
          <cell r="C1549" t="str">
            <v>891801376</v>
          </cell>
          <cell r="D1549" t="str">
            <v>Jenesano</v>
          </cell>
        </row>
        <row r="1550">
          <cell r="A1550">
            <v>216715667</v>
          </cell>
          <cell r="B1550" t="str">
            <v>891802151:9</v>
          </cell>
          <cell r="C1550" t="str">
            <v>891802151</v>
          </cell>
          <cell r="D1550" t="str">
            <v>San Luis de Gaceno</v>
          </cell>
        </row>
        <row r="1551">
          <cell r="A1551">
            <v>216717867</v>
          </cell>
          <cell r="B1551" t="str">
            <v>890801151:0</v>
          </cell>
          <cell r="C1551" t="str">
            <v>890801151</v>
          </cell>
          <cell r="D1551" t="str">
            <v>Victoria</v>
          </cell>
        </row>
        <row r="1552">
          <cell r="A1552">
            <v>216725867</v>
          </cell>
          <cell r="B1552" t="str">
            <v>899999709:2</v>
          </cell>
          <cell r="C1552" t="str">
            <v>899999709</v>
          </cell>
          <cell r="D1552" t="str">
            <v>Vianí</v>
          </cell>
        </row>
        <row r="1553">
          <cell r="A1553">
            <v>216768167</v>
          </cell>
          <cell r="B1553" t="str">
            <v>890205063:4</v>
          </cell>
          <cell r="C1553" t="str">
            <v>890205063</v>
          </cell>
          <cell r="D1553" t="str">
            <v>Charalá</v>
          </cell>
        </row>
        <row r="1554">
          <cell r="A1554">
            <v>216768867</v>
          </cell>
          <cell r="B1554" t="str">
            <v>890210951:1</v>
          </cell>
          <cell r="C1554" t="str">
            <v>890210951</v>
          </cell>
          <cell r="D1554" t="str">
            <v>Vetas</v>
          </cell>
        </row>
        <row r="1555">
          <cell r="A1555">
            <v>216773067</v>
          </cell>
          <cell r="B1555" t="str">
            <v>800100049:1</v>
          </cell>
          <cell r="C1555" t="str">
            <v>800100049</v>
          </cell>
          <cell r="D1555" t="str">
            <v>Ataco</v>
          </cell>
        </row>
        <row r="1556">
          <cell r="A1556">
            <v>216805368</v>
          </cell>
          <cell r="B1556" t="str">
            <v>890981069:5</v>
          </cell>
          <cell r="C1556" t="str">
            <v>890981069</v>
          </cell>
          <cell r="D1556" t="str">
            <v>Jericó - Antioquia</v>
          </cell>
        </row>
        <row r="1557">
          <cell r="A1557">
            <v>216813268</v>
          </cell>
          <cell r="B1557" t="str">
            <v>806001439:8</v>
          </cell>
          <cell r="C1557" t="str">
            <v>806001439</v>
          </cell>
          <cell r="D1557" t="str">
            <v>El Peñón - Bolívar</v>
          </cell>
        </row>
        <row r="1558">
          <cell r="A1558">
            <v>216813468</v>
          </cell>
          <cell r="B1558" t="str">
            <v>890480643:3</v>
          </cell>
          <cell r="C1558" t="str">
            <v>890480643</v>
          </cell>
          <cell r="D1558" t="str">
            <v>Santa Cruz de Mompóx</v>
          </cell>
        </row>
        <row r="1559">
          <cell r="A1559">
            <v>216815368</v>
          </cell>
          <cell r="B1559" t="str">
            <v>891856593:2</v>
          </cell>
          <cell r="C1559" t="str">
            <v>891856593</v>
          </cell>
          <cell r="D1559" t="str">
            <v>Jericó - Boyacá</v>
          </cell>
        </row>
        <row r="1560">
          <cell r="A1560">
            <v>216823068</v>
          </cell>
          <cell r="B1560" t="str">
            <v>800096737:3</v>
          </cell>
          <cell r="C1560" t="str">
            <v>800096737</v>
          </cell>
          <cell r="D1560" t="str">
            <v>Ayapel</v>
          </cell>
        </row>
        <row r="1561">
          <cell r="A1561">
            <v>216823168</v>
          </cell>
          <cell r="B1561" t="str">
            <v>800096750:1</v>
          </cell>
          <cell r="C1561" t="str">
            <v>800096750</v>
          </cell>
          <cell r="D1561" t="str">
            <v>Chimá - Córdoba</v>
          </cell>
        </row>
        <row r="1562">
          <cell r="A1562">
            <v>216825168</v>
          </cell>
          <cell r="B1562" t="str">
            <v>899999400:2</v>
          </cell>
          <cell r="C1562" t="str">
            <v>899999400</v>
          </cell>
          <cell r="D1562" t="str">
            <v>Chaguaní</v>
          </cell>
        </row>
        <row r="1563">
          <cell r="A1563">
            <v>216825368</v>
          </cell>
          <cell r="B1563" t="str">
            <v>800004018:2</v>
          </cell>
          <cell r="C1563" t="str">
            <v>800004018</v>
          </cell>
          <cell r="D1563" t="str">
            <v>Jerusalén</v>
          </cell>
        </row>
        <row r="1564">
          <cell r="A1564">
            <v>216841668</v>
          </cell>
          <cell r="B1564" t="str">
            <v>891180056:6</v>
          </cell>
          <cell r="C1564" t="str">
            <v>891180056</v>
          </cell>
          <cell r="D1564" t="str">
            <v>San Agustín</v>
          </cell>
        </row>
        <row r="1565">
          <cell r="A1565">
            <v>216847268</v>
          </cell>
          <cell r="B1565" t="str">
            <v>819000925:9</v>
          </cell>
          <cell r="C1565" t="str">
            <v>819000925</v>
          </cell>
          <cell r="D1565" t="str">
            <v>El Retén</v>
          </cell>
        </row>
        <row r="1566">
          <cell r="A1566">
            <v>216850568</v>
          </cell>
          <cell r="B1566" t="str">
            <v>800079035:1</v>
          </cell>
          <cell r="C1566" t="str">
            <v>800079035</v>
          </cell>
          <cell r="D1566" t="str">
            <v>Puerto Gaitán</v>
          </cell>
        </row>
        <row r="1567">
          <cell r="A1567">
            <v>216868368</v>
          </cell>
          <cell r="B1567" t="str">
            <v>890210946:2</v>
          </cell>
          <cell r="C1567" t="str">
            <v>890210946</v>
          </cell>
          <cell r="D1567" t="str">
            <v>Jesús María</v>
          </cell>
        </row>
        <row r="1568">
          <cell r="A1568">
            <v>216868468</v>
          </cell>
          <cell r="B1568" t="str">
            <v>890205326:6</v>
          </cell>
          <cell r="C1568" t="str">
            <v>890205326</v>
          </cell>
          <cell r="D1568" t="str">
            <v>Molagavita</v>
          </cell>
        </row>
        <row r="1569">
          <cell r="A1569">
            <v>216873168</v>
          </cell>
          <cell r="B1569" t="str">
            <v>800100053:1</v>
          </cell>
          <cell r="C1569" t="str">
            <v>800100053</v>
          </cell>
          <cell r="D1569" t="str">
            <v>Chaparral</v>
          </cell>
        </row>
        <row r="1570">
          <cell r="A1570">
            <v>216873268</v>
          </cell>
          <cell r="B1570" t="str">
            <v>890702027:0</v>
          </cell>
          <cell r="C1570" t="str">
            <v>890702027</v>
          </cell>
          <cell r="D1570" t="str">
            <v>El Espinal</v>
          </cell>
        </row>
        <row r="1571">
          <cell r="A1571">
            <v>216886568</v>
          </cell>
          <cell r="B1571" t="str">
            <v>891200461:3</v>
          </cell>
          <cell r="C1571" t="str">
            <v>891200461</v>
          </cell>
          <cell r="D1571" t="str">
            <v>Puerto Asís</v>
          </cell>
        </row>
        <row r="1572">
          <cell r="A1572">
            <v>216915469</v>
          </cell>
          <cell r="B1572" t="str">
            <v>800099662:3</v>
          </cell>
          <cell r="C1572" t="str">
            <v>800099662</v>
          </cell>
          <cell r="D1572" t="str">
            <v>Moniquirá</v>
          </cell>
        </row>
        <row r="1573">
          <cell r="A1573">
            <v>216925269</v>
          </cell>
          <cell r="B1573" t="str">
            <v>899999328:1</v>
          </cell>
          <cell r="C1573" t="str">
            <v>899999328</v>
          </cell>
          <cell r="D1573" t="str">
            <v>Facatativá</v>
          </cell>
        </row>
        <row r="1574">
          <cell r="A1574">
            <v>216925769</v>
          </cell>
          <cell r="B1574" t="str">
            <v>899999314:7</v>
          </cell>
          <cell r="C1574" t="str">
            <v>899999314</v>
          </cell>
          <cell r="D1574" t="str">
            <v>Subachoque</v>
          </cell>
        </row>
        <row r="1575">
          <cell r="A1575">
            <v>216968169</v>
          </cell>
          <cell r="B1575" t="str">
            <v>890206724:9</v>
          </cell>
          <cell r="C1575" t="str">
            <v>890206724</v>
          </cell>
          <cell r="D1575" t="str">
            <v>Charta</v>
          </cell>
        </row>
        <row r="1576">
          <cell r="A1576">
            <v>216968669</v>
          </cell>
          <cell r="B1576" t="str">
            <v>890207022:1</v>
          </cell>
          <cell r="C1576" t="str">
            <v>890207022</v>
          </cell>
          <cell r="D1576" t="str">
            <v>San Andrés - Santander</v>
          </cell>
        </row>
        <row r="1577">
          <cell r="A1577">
            <v>216976869</v>
          </cell>
          <cell r="B1577" t="str">
            <v>800243022:7</v>
          </cell>
          <cell r="C1577" t="str">
            <v>800243022</v>
          </cell>
          <cell r="D1577" t="str">
            <v>Vijes</v>
          </cell>
        </row>
        <row r="1578">
          <cell r="A1578">
            <v>216986569</v>
          </cell>
          <cell r="B1578" t="str">
            <v>800229887:2</v>
          </cell>
          <cell r="C1578" t="str">
            <v>800229887</v>
          </cell>
          <cell r="D1578" t="str">
            <v>Puerto Caicedo</v>
          </cell>
        </row>
        <row r="1579">
          <cell r="A1579">
            <v>217005670</v>
          </cell>
          <cell r="B1579" t="str">
            <v>890980850:7</v>
          </cell>
          <cell r="C1579" t="str">
            <v>890980850</v>
          </cell>
          <cell r="D1579" t="str">
            <v>San Roque</v>
          </cell>
        </row>
        <row r="1580">
          <cell r="A1580">
            <v>217008770</v>
          </cell>
          <cell r="B1580" t="str">
            <v>890116159:0</v>
          </cell>
          <cell r="C1580" t="str">
            <v>890116159</v>
          </cell>
          <cell r="D1580" t="str">
            <v>Suán</v>
          </cell>
        </row>
        <row r="1581">
          <cell r="A1581">
            <v>217013670</v>
          </cell>
          <cell r="B1581" t="str">
            <v>890480203:6</v>
          </cell>
          <cell r="C1581" t="str">
            <v>890480203</v>
          </cell>
          <cell r="D1581" t="str">
            <v>San Pablo - Bolívar</v>
          </cell>
        </row>
        <row r="1582">
          <cell r="A1582">
            <v>217020570</v>
          </cell>
          <cell r="B1582" t="str">
            <v>824001624:1</v>
          </cell>
          <cell r="C1582" t="str">
            <v>824001624</v>
          </cell>
          <cell r="D1582" t="str">
            <v>Pueblo Bello</v>
          </cell>
        </row>
        <row r="1583">
          <cell r="A1583">
            <v>217020770</v>
          </cell>
          <cell r="B1583" t="str">
            <v>892301093:3</v>
          </cell>
          <cell r="C1583" t="str">
            <v>892301093</v>
          </cell>
          <cell r="D1583" t="str">
            <v>San Martín - Cesar</v>
          </cell>
        </row>
        <row r="1584">
          <cell r="A1584">
            <v>217023570</v>
          </cell>
          <cell r="B1584" t="str">
            <v>800096766:7</v>
          </cell>
          <cell r="C1584" t="str">
            <v>800096766</v>
          </cell>
          <cell r="D1584" t="str">
            <v>Pueblo Nuevo</v>
          </cell>
        </row>
        <row r="1585">
          <cell r="A1585">
            <v>217023670</v>
          </cell>
          <cell r="B1585" t="str">
            <v>800075231:9</v>
          </cell>
          <cell r="C1585" t="str">
            <v>800075231</v>
          </cell>
          <cell r="D1585" t="str">
            <v>San Andrés de Sotavento</v>
          </cell>
        </row>
        <row r="1586">
          <cell r="A1586">
            <v>217041770</v>
          </cell>
          <cell r="B1586" t="str">
            <v>891180191:2</v>
          </cell>
          <cell r="C1586" t="str">
            <v>891180191</v>
          </cell>
          <cell r="D1586" t="str">
            <v>Suaza</v>
          </cell>
        </row>
        <row r="1587">
          <cell r="A1587">
            <v>217047170</v>
          </cell>
          <cell r="B1587" t="str">
            <v>800071934:1</v>
          </cell>
          <cell r="C1587" t="str">
            <v>800071934</v>
          </cell>
          <cell r="D1587" t="str">
            <v>Chivolo</v>
          </cell>
        </row>
        <row r="1588">
          <cell r="A1588">
            <v>217047570</v>
          </cell>
          <cell r="B1588" t="str">
            <v>891703045:1</v>
          </cell>
          <cell r="C1588" t="str">
            <v>891703045</v>
          </cell>
          <cell r="D1588" t="str">
            <v>Puebloviejo</v>
          </cell>
        </row>
        <row r="1589">
          <cell r="A1589">
            <v>217050270</v>
          </cell>
          <cell r="B1589" t="str">
            <v>800255443:6</v>
          </cell>
          <cell r="C1589" t="str">
            <v>800255443</v>
          </cell>
          <cell r="D1589" t="str">
            <v>El Dorado</v>
          </cell>
        </row>
        <row r="1590">
          <cell r="A1590">
            <v>217050370</v>
          </cell>
          <cell r="B1590" t="str">
            <v>800128428:1</v>
          </cell>
          <cell r="C1590" t="str">
            <v>800128428</v>
          </cell>
          <cell r="D1590" t="str">
            <v>La Uribe</v>
          </cell>
        </row>
        <row r="1591">
          <cell r="A1591">
            <v>217054670</v>
          </cell>
          <cell r="B1591" t="str">
            <v>800099260:6</v>
          </cell>
          <cell r="C1591" t="str">
            <v>800099260</v>
          </cell>
          <cell r="D1591" t="str">
            <v>San Calixto</v>
          </cell>
        </row>
        <row r="1592">
          <cell r="A1592">
            <v>217063470</v>
          </cell>
          <cell r="B1592" t="str">
            <v>890000858:1</v>
          </cell>
          <cell r="C1592" t="str">
            <v>890000858</v>
          </cell>
          <cell r="D1592" t="str">
            <v>Montenegro</v>
          </cell>
        </row>
        <row r="1593">
          <cell r="A1593">
            <v>217066170</v>
          </cell>
          <cell r="B1593" t="str">
            <v>800099310:6</v>
          </cell>
          <cell r="C1593" t="str">
            <v>800099310</v>
          </cell>
          <cell r="D1593" t="str">
            <v>Dosquebradas</v>
          </cell>
        </row>
        <row r="1594">
          <cell r="A1594">
            <v>217068370</v>
          </cell>
          <cell r="B1594" t="str">
            <v>800124166:9</v>
          </cell>
          <cell r="C1594" t="str">
            <v>800124166</v>
          </cell>
          <cell r="D1594" t="str">
            <v>Jordán</v>
          </cell>
        </row>
        <row r="1595">
          <cell r="A1595">
            <v>217068770</v>
          </cell>
          <cell r="B1595" t="str">
            <v>890204985:5</v>
          </cell>
          <cell r="C1595" t="str">
            <v>890204985</v>
          </cell>
          <cell r="D1595" t="str">
            <v>Suaita</v>
          </cell>
        </row>
        <row r="1596">
          <cell r="A1596">
            <v>217070670</v>
          </cell>
          <cell r="B1596" t="str">
            <v>892280055:1</v>
          </cell>
          <cell r="C1596" t="str">
            <v>892280055</v>
          </cell>
          <cell r="D1596" t="str">
            <v>Sampués</v>
          </cell>
        </row>
        <row r="1597">
          <cell r="A1597">
            <v>217073270</v>
          </cell>
          <cell r="B1597" t="str">
            <v>800100054:9</v>
          </cell>
          <cell r="C1597" t="str">
            <v>800100054</v>
          </cell>
          <cell r="D1597" t="str">
            <v>Falán</v>
          </cell>
        </row>
        <row r="1598">
          <cell r="A1598">
            <v>217073770</v>
          </cell>
          <cell r="B1598" t="str">
            <v>890700978:0</v>
          </cell>
          <cell r="C1598" t="str">
            <v>890700978</v>
          </cell>
          <cell r="D1598" t="str">
            <v>Suárez - Tolima</v>
          </cell>
        </row>
        <row r="1599">
          <cell r="A1599">
            <v>217073870</v>
          </cell>
          <cell r="B1599" t="str">
            <v>800100145:0</v>
          </cell>
          <cell r="C1599" t="str">
            <v>800100145</v>
          </cell>
          <cell r="D1599" t="str">
            <v>Villahermosa</v>
          </cell>
        </row>
        <row r="1600">
          <cell r="A1600">
            <v>217076670</v>
          </cell>
          <cell r="B1600" t="str">
            <v>800100526:3</v>
          </cell>
          <cell r="C1600" t="str">
            <v>800100526</v>
          </cell>
          <cell r="D1600" t="str">
            <v>San Pedro - Valle del Cauca</v>
          </cell>
        </row>
        <row r="1601">
          <cell r="A1601">
            <v>217125871</v>
          </cell>
          <cell r="B1601" t="str">
            <v>899999447:8</v>
          </cell>
          <cell r="C1601" t="str">
            <v>899999447</v>
          </cell>
          <cell r="D1601" t="str">
            <v>Villagómez</v>
          </cell>
        </row>
        <row r="1602">
          <cell r="A1602">
            <v>217154871</v>
          </cell>
          <cell r="B1602" t="str">
            <v>890501981:1</v>
          </cell>
          <cell r="C1602" t="str">
            <v>890501981</v>
          </cell>
          <cell r="D1602" t="str">
            <v>Villacaro</v>
          </cell>
        </row>
        <row r="1603">
          <cell r="A1603">
            <v>217168271</v>
          </cell>
          <cell r="B1603" t="str">
            <v>890209640:2</v>
          </cell>
          <cell r="C1603" t="str">
            <v>890209640</v>
          </cell>
          <cell r="D1603" t="str">
            <v>Florián</v>
          </cell>
        </row>
        <row r="1604">
          <cell r="A1604">
            <v>217170771</v>
          </cell>
          <cell r="B1604" t="str">
            <v>892280061:6</v>
          </cell>
          <cell r="C1604" t="str">
            <v>892280061</v>
          </cell>
          <cell r="D1604" t="str">
            <v>Sucre - Sucre</v>
          </cell>
        </row>
        <row r="1605">
          <cell r="A1605">
            <v>217173671</v>
          </cell>
          <cell r="B1605" t="str">
            <v>800100140:4</v>
          </cell>
          <cell r="C1605" t="str">
            <v>800100140</v>
          </cell>
          <cell r="D1605" t="str">
            <v>Saldaña</v>
          </cell>
        </row>
        <row r="1606">
          <cell r="A1606">
            <v>217186571</v>
          </cell>
          <cell r="B1606" t="str">
            <v>800222489:2</v>
          </cell>
          <cell r="C1606" t="str">
            <v>800222489</v>
          </cell>
          <cell r="D1606" t="str">
            <v>Puerto Guzmán</v>
          </cell>
        </row>
        <row r="1607">
          <cell r="A1607">
            <v>217205172</v>
          </cell>
          <cell r="B1607" t="str">
            <v>890980998:8</v>
          </cell>
          <cell r="C1607" t="str">
            <v>890980998</v>
          </cell>
          <cell r="D1607" t="str">
            <v>Chigorodó</v>
          </cell>
        </row>
        <row r="1608">
          <cell r="A1608">
            <v>217208372</v>
          </cell>
          <cell r="B1608" t="str">
            <v>800069901:0</v>
          </cell>
          <cell r="C1608" t="str">
            <v>800069901</v>
          </cell>
          <cell r="D1608" t="str">
            <v>Juan de Acosta</v>
          </cell>
        </row>
        <row r="1609">
          <cell r="A1609">
            <v>217215172</v>
          </cell>
          <cell r="B1609" t="str">
            <v>891801357:4</v>
          </cell>
          <cell r="C1609" t="str">
            <v>891801357</v>
          </cell>
          <cell r="D1609" t="str">
            <v>Chinavita</v>
          </cell>
        </row>
        <row r="1610">
          <cell r="A1610">
            <v>217215272</v>
          </cell>
          <cell r="B1610" t="str">
            <v>891856288:0</v>
          </cell>
          <cell r="C1610" t="str">
            <v>891856288</v>
          </cell>
          <cell r="D1610" t="str">
            <v>Firavitoba</v>
          </cell>
        </row>
        <row r="1611">
          <cell r="A1611">
            <v>217215572</v>
          </cell>
          <cell r="B1611" t="str">
            <v>891800466:4</v>
          </cell>
          <cell r="C1611" t="str">
            <v>891800466</v>
          </cell>
          <cell r="D1611" t="str">
            <v>Puerto Boyacá</v>
          </cell>
        </row>
        <row r="1612">
          <cell r="A1612">
            <v>217217272</v>
          </cell>
          <cell r="B1612" t="str">
            <v>890801144:9</v>
          </cell>
          <cell r="C1612" t="str">
            <v>890801144</v>
          </cell>
          <cell r="D1612" t="str">
            <v>Filadelfia</v>
          </cell>
        </row>
        <row r="1613">
          <cell r="A1613">
            <v>217223672</v>
          </cell>
          <cell r="B1613" t="str">
            <v>800096781:8</v>
          </cell>
          <cell r="C1613" t="str">
            <v>800096781</v>
          </cell>
          <cell r="D1613" t="str">
            <v>San Antero</v>
          </cell>
        </row>
        <row r="1614">
          <cell r="A1614">
            <v>217225372</v>
          </cell>
          <cell r="B1614" t="str">
            <v>800094705:9</v>
          </cell>
          <cell r="C1614" t="str">
            <v>800094705</v>
          </cell>
          <cell r="D1614" t="str">
            <v>Junín</v>
          </cell>
        </row>
        <row r="1615">
          <cell r="A1615">
            <v>217225572</v>
          </cell>
          <cell r="B1615" t="str">
            <v>899999413:8</v>
          </cell>
          <cell r="C1615" t="str">
            <v>899999413</v>
          </cell>
          <cell r="D1615" t="str">
            <v>Puerto Salgar</v>
          </cell>
        </row>
        <row r="1616">
          <cell r="A1616">
            <v>217225772</v>
          </cell>
          <cell r="B1616" t="str">
            <v>899999430:3</v>
          </cell>
          <cell r="C1616" t="str">
            <v>899999430</v>
          </cell>
          <cell r="D1616" t="str">
            <v>Suesca</v>
          </cell>
        </row>
        <row r="1617">
          <cell r="A1617">
            <v>217227372</v>
          </cell>
          <cell r="B1617" t="str">
            <v>891680402:7</v>
          </cell>
          <cell r="C1617" t="str">
            <v>891680402</v>
          </cell>
          <cell r="D1617" t="str">
            <v>Juradó</v>
          </cell>
        </row>
        <row r="1618">
          <cell r="A1618">
            <v>217241872</v>
          </cell>
          <cell r="B1618" t="str">
            <v>891180187:2</v>
          </cell>
          <cell r="C1618" t="str">
            <v>891180187</v>
          </cell>
          <cell r="D1618" t="str">
            <v>Villavieja</v>
          </cell>
        </row>
        <row r="1619">
          <cell r="A1619">
            <v>217254172</v>
          </cell>
          <cell r="B1619" t="str">
            <v>890503106:0</v>
          </cell>
          <cell r="C1619" t="str">
            <v>890503106</v>
          </cell>
          <cell r="D1619" t="str">
            <v>Chinácota</v>
          </cell>
        </row>
        <row r="1620">
          <cell r="A1620">
            <v>217263272</v>
          </cell>
          <cell r="B1620" t="str">
            <v>890001339:5</v>
          </cell>
          <cell r="C1620" t="str">
            <v>890001339</v>
          </cell>
          <cell r="D1620" t="str">
            <v>Filandia</v>
          </cell>
        </row>
        <row r="1621">
          <cell r="A1621">
            <v>217266572</v>
          </cell>
          <cell r="B1621" t="str">
            <v>891480031:1</v>
          </cell>
          <cell r="C1621" t="str">
            <v>891480031</v>
          </cell>
          <cell r="D1621" t="str">
            <v>Pueblo Rico - Risaralda</v>
          </cell>
        </row>
        <row r="1622">
          <cell r="A1622">
            <v>217268572</v>
          </cell>
          <cell r="B1622" t="str">
            <v>890209299:3</v>
          </cell>
          <cell r="C1622" t="str">
            <v>890209299</v>
          </cell>
          <cell r="D1622" t="str">
            <v>Puente Nacional</v>
          </cell>
        </row>
        <row r="1623">
          <cell r="A1623">
            <v>217268872</v>
          </cell>
          <cell r="B1623" t="str">
            <v>890206250:1</v>
          </cell>
          <cell r="C1623" t="str">
            <v>890206250</v>
          </cell>
          <cell r="D1623" t="str">
            <v>Villanueva - Santander</v>
          </cell>
        </row>
        <row r="1624">
          <cell r="A1624">
            <v>217305873</v>
          </cell>
          <cell r="B1624" t="str">
            <v>800020665:5</v>
          </cell>
          <cell r="C1624" t="str">
            <v>800020665</v>
          </cell>
          <cell r="D1624" t="str">
            <v>Vigía del Fuerte</v>
          </cell>
        </row>
        <row r="1625">
          <cell r="A1625">
            <v>217308573</v>
          </cell>
          <cell r="B1625" t="str">
            <v>800094386:2</v>
          </cell>
          <cell r="C1625" t="str">
            <v>800094386</v>
          </cell>
          <cell r="D1625" t="str">
            <v>Puerto Colombia</v>
          </cell>
        </row>
        <row r="1626">
          <cell r="A1626">
            <v>217313473</v>
          </cell>
          <cell r="B1626" t="str">
            <v>890480431:9</v>
          </cell>
          <cell r="C1626" t="str">
            <v>890480431</v>
          </cell>
          <cell r="D1626" t="str">
            <v>Morales - Bolívar</v>
          </cell>
        </row>
        <row r="1627">
          <cell r="A1627">
            <v>217313673</v>
          </cell>
          <cell r="B1627" t="str">
            <v>890480069:5</v>
          </cell>
          <cell r="C1627" t="str">
            <v>890480069</v>
          </cell>
          <cell r="D1627" t="str">
            <v>Santa Catalina - Bolívar</v>
          </cell>
        </row>
        <row r="1628">
          <cell r="A1628">
            <v>217313873</v>
          </cell>
          <cell r="B1628" t="str">
            <v>890481192:8</v>
          </cell>
          <cell r="C1628" t="str">
            <v>890481192</v>
          </cell>
          <cell r="D1628" t="str">
            <v>Villanueva - Bolívar</v>
          </cell>
        </row>
        <row r="1629">
          <cell r="A1629">
            <v>217315673</v>
          </cell>
          <cell r="B1629" t="str">
            <v>891857821:1</v>
          </cell>
          <cell r="C1629" t="str">
            <v>891857821</v>
          </cell>
          <cell r="D1629" t="str">
            <v>San Mateo</v>
          </cell>
        </row>
        <row r="1630">
          <cell r="A1630">
            <v>217317873</v>
          </cell>
          <cell r="B1630" t="str">
            <v>890801152:8</v>
          </cell>
          <cell r="C1630" t="str">
            <v>890801152</v>
          </cell>
          <cell r="D1630" t="str">
            <v>Villamaría</v>
          </cell>
        </row>
        <row r="1631">
          <cell r="A1631">
            <v>217319473</v>
          </cell>
          <cell r="B1631" t="str">
            <v>891500982:6</v>
          </cell>
          <cell r="C1631" t="str">
            <v>891500982</v>
          </cell>
          <cell r="D1631" t="str">
            <v>Morales - Cauca</v>
          </cell>
        </row>
        <row r="1632">
          <cell r="A1632">
            <v>217319573</v>
          </cell>
          <cell r="B1632" t="str">
            <v>891500580:9</v>
          </cell>
          <cell r="C1632" t="str">
            <v>891500580</v>
          </cell>
          <cell r="D1632" t="str">
            <v>Puerto Tejada</v>
          </cell>
        </row>
        <row r="1633">
          <cell r="A1633">
            <v>217325473</v>
          </cell>
          <cell r="B1633" t="str">
            <v>899999342:3</v>
          </cell>
          <cell r="C1633" t="str">
            <v>899999342</v>
          </cell>
          <cell r="D1633" t="str">
            <v>Mosquera - Cundinamarca</v>
          </cell>
        </row>
        <row r="1634">
          <cell r="A1634">
            <v>217325873</v>
          </cell>
          <cell r="B1634" t="str">
            <v>899999445:3</v>
          </cell>
          <cell r="C1634" t="str">
            <v>899999445</v>
          </cell>
          <cell r="D1634" t="str">
            <v>Villapinzón</v>
          </cell>
        </row>
        <row r="1635">
          <cell r="A1635">
            <v>217327073</v>
          </cell>
          <cell r="B1635" t="str">
            <v>891680055:4</v>
          </cell>
          <cell r="C1635" t="str">
            <v>891680055</v>
          </cell>
          <cell r="D1635" t="str">
            <v>Bagadó</v>
          </cell>
        </row>
        <row r="1636">
          <cell r="A1636">
            <v>217350573</v>
          </cell>
          <cell r="B1636" t="str">
            <v>892099325:0</v>
          </cell>
          <cell r="C1636" t="str">
            <v>892099325</v>
          </cell>
          <cell r="D1636" t="str">
            <v>Puerto López</v>
          </cell>
        </row>
        <row r="1637">
          <cell r="A1637">
            <v>217352473</v>
          </cell>
          <cell r="B1637" t="str">
            <v>800099111:7</v>
          </cell>
          <cell r="C1637" t="str">
            <v>800099111</v>
          </cell>
          <cell r="D1637" t="str">
            <v>Mosquera - Nariño</v>
          </cell>
        </row>
        <row r="1638">
          <cell r="A1638">
            <v>217352573</v>
          </cell>
          <cell r="B1638" t="str">
            <v>800099118:8</v>
          </cell>
          <cell r="C1638" t="str">
            <v>800099118</v>
          </cell>
          <cell r="D1638" t="str">
            <v>Puerres</v>
          </cell>
        </row>
        <row r="1639">
          <cell r="A1639">
            <v>217354673</v>
          </cell>
          <cell r="B1639" t="str">
            <v>890501876:4</v>
          </cell>
          <cell r="C1639" t="str">
            <v>890501876</v>
          </cell>
          <cell r="D1639" t="str">
            <v>San Cayetano - Norte de Santander</v>
          </cell>
        </row>
        <row r="1640">
          <cell r="A1640">
            <v>217368573</v>
          </cell>
          <cell r="B1640" t="str">
            <v>800060525:3</v>
          </cell>
          <cell r="C1640" t="str">
            <v>800060525</v>
          </cell>
          <cell r="D1640" t="str">
            <v>Puerto Parra</v>
          </cell>
        </row>
        <row r="1641">
          <cell r="A1641">
            <v>217368673</v>
          </cell>
          <cell r="B1641" t="str">
            <v>890210227:5</v>
          </cell>
          <cell r="C1641" t="str">
            <v>890210227</v>
          </cell>
          <cell r="D1641" t="str">
            <v>San Benito</v>
          </cell>
        </row>
        <row r="1642">
          <cell r="A1642">
            <v>217368773</v>
          </cell>
          <cell r="B1642" t="str">
            <v>890210883:7</v>
          </cell>
          <cell r="C1642" t="str">
            <v>890210883</v>
          </cell>
          <cell r="D1642" t="str">
            <v>Sucre - Santander</v>
          </cell>
        </row>
        <row r="1643">
          <cell r="A1643">
            <v>217370473</v>
          </cell>
          <cell r="B1643" t="str">
            <v>892201296:2</v>
          </cell>
          <cell r="C1643" t="str">
            <v>892201296</v>
          </cell>
          <cell r="D1643" t="str">
            <v>Morroa</v>
          </cell>
        </row>
        <row r="1644">
          <cell r="A1644">
            <v>217373873</v>
          </cell>
          <cell r="B1644" t="str">
            <v>800100147:5</v>
          </cell>
          <cell r="C1644" t="str">
            <v>800100147</v>
          </cell>
          <cell r="D1644" t="str">
            <v>Villarrica - Tolima</v>
          </cell>
        </row>
        <row r="1645">
          <cell r="A1645">
            <v>217386573</v>
          </cell>
          <cell r="B1645" t="str">
            <v>891200513:8</v>
          </cell>
          <cell r="C1645" t="str">
            <v>891200513</v>
          </cell>
          <cell r="D1645" t="str">
            <v>Puerto Leguízamo</v>
          </cell>
        </row>
        <row r="1646">
          <cell r="A1646">
            <v>217399773</v>
          </cell>
          <cell r="B1646" t="str">
            <v>842000017:1</v>
          </cell>
          <cell r="C1646" t="str">
            <v>842000017</v>
          </cell>
          <cell r="D1646" t="str">
            <v>Cumaribo</v>
          </cell>
        </row>
        <row r="1647">
          <cell r="A1647">
            <v>217405674</v>
          </cell>
          <cell r="B1647" t="str">
            <v>890982506:7</v>
          </cell>
          <cell r="C1647" t="str">
            <v>890982506</v>
          </cell>
          <cell r="D1647" t="str">
            <v>San Vicente Ferrer</v>
          </cell>
        </row>
        <row r="1648">
          <cell r="A1648">
            <v>217413074</v>
          </cell>
          <cell r="B1648" t="str">
            <v>800015991:1</v>
          </cell>
          <cell r="C1648" t="str">
            <v>800015991</v>
          </cell>
          <cell r="D1648" t="str">
            <v>Barranco de Loba</v>
          </cell>
        </row>
        <row r="1649">
          <cell r="A1649">
            <v>217415774</v>
          </cell>
          <cell r="B1649" t="str">
            <v>891856472:1</v>
          </cell>
          <cell r="C1649" t="str">
            <v>891856472</v>
          </cell>
          <cell r="D1649" t="str">
            <v>Susacón</v>
          </cell>
        </row>
        <row r="1650">
          <cell r="A1650">
            <v>217417174</v>
          </cell>
          <cell r="B1650" t="str">
            <v>890801133:8</v>
          </cell>
          <cell r="C1650" t="str">
            <v>890801133</v>
          </cell>
          <cell r="D1650" t="str">
            <v>Chinchiná</v>
          </cell>
        </row>
        <row r="1651">
          <cell r="A1651">
            <v>217423574</v>
          </cell>
          <cell r="B1651" t="str">
            <v>800096770:7</v>
          </cell>
          <cell r="C1651" t="str">
            <v>800096770</v>
          </cell>
          <cell r="D1651" t="str">
            <v>Puerto Escondido</v>
          </cell>
        </row>
        <row r="1652">
          <cell r="A1652">
            <v>217444874</v>
          </cell>
          <cell r="B1652" t="str">
            <v>892115198:0</v>
          </cell>
          <cell r="C1652" t="str">
            <v>892115198</v>
          </cell>
          <cell r="D1652" t="str">
            <v>Villanueva - Guajira</v>
          </cell>
        </row>
        <row r="1653">
          <cell r="A1653">
            <v>217454174</v>
          </cell>
          <cell r="B1653" t="str">
            <v>890501422:4</v>
          </cell>
          <cell r="C1653" t="str">
            <v>890501422</v>
          </cell>
          <cell r="D1653" t="str">
            <v>Chitagá</v>
          </cell>
        </row>
        <row r="1654">
          <cell r="A1654">
            <v>217454874</v>
          </cell>
          <cell r="B1654" t="str">
            <v>890503373:0</v>
          </cell>
          <cell r="C1654" t="str">
            <v>890503373</v>
          </cell>
          <cell r="D1654" t="str">
            <v>Villa del Rosario</v>
          </cell>
        </row>
        <row r="1655">
          <cell r="A1655">
            <v>217505475</v>
          </cell>
          <cell r="B1655" t="str">
            <v>890984882:0</v>
          </cell>
          <cell r="C1655" t="str">
            <v>890984882</v>
          </cell>
          <cell r="D1655" t="str">
            <v>Murindó</v>
          </cell>
        </row>
        <row r="1656">
          <cell r="A1656">
            <v>217508675</v>
          </cell>
          <cell r="B1656" t="str">
            <v>800019254:1</v>
          </cell>
          <cell r="C1656" t="str">
            <v>800019254</v>
          </cell>
          <cell r="D1656" t="str">
            <v>Santa Lucía</v>
          </cell>
        </row>
        <row r="1657">
          <cell r="A1657">
            <v>217519075</v>
          </cell>
          <cell r="B1657" t="str">
            <v>891500869:1</v>
          </cell>
          <cell r="C1657" t="str">
            <v>891500869</v>
          </cell>
          <cell r="D1657" t="str">
            <v>Balboa - Cauca</v>
          </cell>
        </row>
        <row r="1658">
          <cell r="A1658">
            <v>217520175</v>
          </cell>
          <cell r="B1658" t="str">
            <v>892300815:1</v>
          </cell>
          <cell r="C1658" t="str">
            <v>892300815</v>
          </cell>
          <cell r="D1658" t="str">
            <v>Chimichagua</v>
          </cell>
        </row>
        <row r="1659">
          <cell r="A1659">
            <v>217523675</v>
          </cell>
          <cell r="B1659" t="str">
            <v>800096804:9</v>
          </cell>
          <cell r="C1659" t="str">
            <v>800096804</v>
          </cell>
          <cell r="D1659" t="str">
            <v>San Bernardo del Viento</v>
          </cell>
        </row>
        <row r="1660">
          <cell r="A1660">
            <v>217525175</v>
          </cell>
          <cell r="B1660" t="str">
            <v>899999172:8</v>
          </cell>
          <cell r="C1660" t="str">
            <v>899999172</v>
          </cell>
          <cell r="D1660" t="str">
            <v>Chía</v>
          </cell>
        </row>
        <row r="1661">
          <cell r="A1661">
            <v>217525875</v>
          </cell>
          <cell r="B1661" t="str">
            <v>899999312:2</v>
          </cell>
          <cell r="C1661" t="str">
            <v>899999312</v>
          </cell>
          <cell r="D1661" t="str">
            <v>Villeta</v>
          </cell>
        </row>
        <row r="1662">
          <cell r="A1662">
            <v>217527075</v>
          </cell>
          <cell r="B1662" t="str">
            <v>891680395:3</v>
          </cell>
          <cell r="C1662" t="str">
            <v>891680395</v>
          </cell>
          <cell r="D1662" t="str">
            <v>Bahía Solano - Ciudad Mutis</v>
          </cell>
        </row>
        <row r="1663">
          <cell r="A1663">
            <v>217547675</v>
          </cell>
          <cell r="B1663" t="str">
            <v>891780053:9</v>
          </cell>
          <cell r="C1663" t="str">
            <v>891780053</v>
          </cell>
          <cell r="D1663" t="str">
            <v>Salamina - Magdalena</v>
          </cell>
        </row>
        <row r="1664">
          <cell r="A1664">
            <v>217566075</v>
          </cell>
          <cell r="B1664" t="str">
            <v>890801143:1</v>
          </cell>
          <cell r="C1664" t="str">
            <v>890801143</v>
          </cell>
          <cell r="D1664" t="str">
            <v>Balboa - Risaralda</v>
          </cell>
        </row>
        <row r="1665">
          <cell r="A1665">
            <v>217568575</v>
          </cell>
          <cell r="B1665" t="str">
            <v>890201190:3</v>
          </cell>
          <cell r="C1665" t="str">
            <v>890201190</v>
          </cell>
          <cell r="D1665" t="str">
            <v>Puerto Wilches</v>
          </cell>
        </row>
        <row r="1666">
          <cell r="A1666">
            <v>217573275</v>
          </cell>
          <cell r="B1666" t="str">
            <v>800100055:6</v>
          </cell>
          <cell r="C1666" t="str">
            <v>800100055</v>
          </cell>
          <cell r="D1666" t="str">
            <v>Flandes</v>
          </cell>
        </row>
        <row r="1667">
          <cell r="A1667">
            <v>217573675</v>
          </cell>
          <cell r="B1667" t="str">
            <v>800100141:1</v>
          </cell>
          <cell r="C1667" t="str">
            <v>800100141</v>
          </cell>
          <cell r="D1667" t="str">
            <v>San Antonio</v>
          </cell>
        </row>
        <row r="1668">
          <cell r="A1668">
            <v>217576275</v>
          </cell>
          <cell r="B1668" t="str">
            <v>800100519:1</v>
          </cell>
          <cell r="C1668" t="str">
            <v>800100519</v>
          </cell>
          <cell r="D1668" t="str">
            <v>Florida</v>
          </cell>
        </row>
        <row r="1669">
          <cell r="A1669">
            <v>217605376</v>
          </cell>
          <cell r="B1669" t="str">
            <v>890981207:5</v>
          </cell>
          <cell r="C1669" t="str">
            <v>890981207</v>
          </cell>
          <cell r="D1669" t="str">
            <v>La Ceja del Tambo</v>
          </cell>
        </row>
        <row r="1670">
          <cell r="A1670">
            <v>217605576</v>
          </cell>
          <cell r="B1670" t="str">
            <v>890981105:2</v>
          </cell>
          <cell r="C1670" t="str">
            <v>890981105</v>
          </cell>
          <cell r="D1670" t="str">
            <v>Pueblorrico - Antioquia</v>
          </cell>
        </row>
        <row r="1671">
          <cell r="A1671">
            <v>217615176</v>
          </cell>
          <cell r="B1671" t="str">
            <v>891800475:0</v>
          </cell>
          <cell r="C1671" t="str">
            <v>891800475</v>
          </cell>
          <cell r="D1671" t="str">
            <v>Chiquinquirá</v>
          </cell>
        </row>
        <row r="1672">
          <cell r="A1672">
            <v>217615276</v>
          </cell>
          <cell r="B1672" t="str">
            <v>800026368:1</v>
          </cell>
          <cell r="C1672" t="str">
            <v>800026368</v>
          </cell>
          <cell r="D1672" t="str">
            <v>Floresta</v>
          </cell>
        </row>
        <row r="1673">
          <cell r="A1673">
            <v>217615476</v>
          </cell>
          <cell r="B1673" t="str">
            <v>891801994:6</v>
          </cell>
          <cell r="C1673" t="str">
            <v>891801994</v>
          </cell>
          <cell r="D1673" t="str">
            <v>Motavita</v>
          </cell>
        </row>
        <row r="1674">
          <cell r="A1674">
            <v>217615676</v>
          </cell>
          <cell r="B1674" t="str">
            <v>891801286:1</v>
          </cell>
          <cell r="C1674" t="str">
            <v>891801286</v>
          </cell>
          <cell r="D1674" t="str">
            <v>San Miguel de Sema</v>
          </cell>
        </row>
        <row r="1675">
          <cell r="A1675">
            <v>217615776</v>
          </cell>
          <cell r="B1675" t="str">
            <v>800030988:1</v>
          </cell>
          <cell r="C1675" t="str">
            <v>800030988</v>
          </cell>
          <cell r="D1675" t="str">
            <v>Sutamarchán</v>
          </cell>
        </row>
        <row r="1676">
          <cell r="A1676">
            <v>217641676</v>
          </cell>
          <cell r="B1676" t="str">
            <v>891180076:3</v>
          </cell>
          <cell r="C1676" t="str">
            <v>891180076</v>
          </cell>
          <cell r="D1676" t="str">
            <v>Santa María - Huila</v>
          </cell>
        </row>
        <row r="1677">
          <cell r="A1677">
            <v>217668176</v>
          </cell>
          <cell r="B1677" t="str">
            <v>890206290:4</v>
          </cell>
          <cell r="C1677" t="str">
            <v>890206290</v>
          </cell>
          <cell r="D1677" t="str">
            <v>Chima - Santander</v>
          </cell>
        </row>
        <row r="1678">
          <cell r="A1678">
            <v>217668276</v>
          </cell>
          <cell r="B1678" t="str">
            <v>890205176:8</v>
          </cell>
          <cell r="C1678" t="str">
            <v>890205176</v>
          </cell>
          <cell r="D1678" t="str">
            <v>Floridablanca</v>
          </cell>
        </row>
        <row r="1679">
          <cell r="A1679">
            <v>217715377</v>
          </cell>
          <cell r="B1679" t="str">
            <v>800099206:8</v>
          </cell>
          <cell r="C1679" t="str">
            <v>800099206</v>
          </cell>
          <cell r="D1679" t="str">
            <v>Labranzagrande</v>
          </cell>
        </row>
        <row r="1680">
          <cell r="A1680">
            <v>217717777</v>
          </cell>
          <cell r="B1680" t="str">
            <v>890801150:3</v>
          </cell>
          <cell r="C1680" t="str">
            <v>890801150</v>
          </cell>
          <cell r="D1680" t="str">
            <v>Supía</v>
          </cell>
        </row>
        <row r="1681">
          <cell r="A1681">
            <v>217717877</v>
          </cell>
          <cell r="B1681" t="str">
            <v>800090833:5</v>
          </cell>
          <cell r="C1681" t="str">
            <v>800090833</v>
          </cell>
          <cell r="D1681" t="str">
            <v>Viterbo</v>
          </cell>
        </row>
        <row r="1682">
          <cell r="A1682">
            <v>217725377</v>
          </cell>
          <cell r="B1682" t="str">
            <v>899999712:5</v>
          </cell>
          <cell r="C1682" t="str">
            <v>899999712</v>
          </cell>
          <cell r="D1682" t="str">
            <v>La Calera</v>
          </cell>
        </row>
        <row r="1683">
          <cell r="A1683">
            <v>217725777</v>
          </cell>
          <cell r="B1683" t="str">
            <v>899999398:5</v>
          </cell>
          <cell r="C1683" t="str">
            <v>899999398</v>
          </cell>
          <cell r="D1683" t="str">
            <v>Supatá</v>
          </cell>
        </row>
        <row r="1684">
          <cell r="A1684">
            <v>217727077</v>
          </cell>
          <cell r="B1684" t="str">
            <v>800095589:5</v>
          </cell>
          <cell r="C1684" t="str">
            <v>800095589</v>
          </cell>
          <cell r="D1684" t="str">
            <v>Bajo Baudó - Pizarro</v>
          </cell>
        </row>
        <row r="1685">
          <cell r="A1685">
            <v>217750577</v>
          </cell>
          <cell r="B1685" t="str">
            <v>892099309:2</v>
          </cell>
          <cell r="C1685" t="str">
            <v>892099309</v>
          </cell>
          <cell r="D1685" t="str">
            <v>Puerto Lleras</v>
          </cell>
        </row>
        <row r="1686">
          <cell r="A1686">
            <v>217754377</v>
          </cell>
          <cell r="B1686" t="str">
            <v>890503680:7</v>
          </cell>
          <cell r="C1686" t="str">
            <v>890503680</v>
          </cell>
          <cell r="D1686" t="str">
            <v>Labateca</v>
          </cell>
        </row>
        <row r="1687">
          <cell r="A1687">
            <v>217768077</v>
          </cell>
          <cell r="B1687" t="str">
            <v>890206033:8</v>
          </cell>
          <cell r="C1687" t="str">
            <v>890206033</v>
          </cell>
          <cell r="D1687" t="str">
            <v>Barbosa - Santander</v>
          </cell>
        </row>
        <row r="1688">
          <cell r="A1688">
            <v>217768377</v>
          </cell>
          <cell r="B1688" t="str">
            <v>890210617:4</v>
          </cell>
          <cell r="C1688" t="str">
            <v>890210617</v>
          </cell>
          <cell r="D1688" t="str">
            <v>La Belleza</v>
          </cell>
        </row>
        <row r="1689">
          <cell r="A1689">
            <v>217776377</v>
          </cell>
          <cell r="B1689" t="str">
            <v>800100521:7</v>
          </cell>
          <cell r="C1689" t="str">
            <v>800100521</v>
          </cell>
          <cell r="D1689" t="str">
            <v>La Cumbre</v>
          </cell>
        </row>
        <row r="1690">
          <cell r="A1690">
            <v>217808078</v>
          </cell>
          <cell r="B1690" t="str">
            <v>890112371:8</v>
          </cell>
          <cell r="C1690" t="str">
            <v>890112371</v>
          </cell>
          <cell r="D1690" t="str">
            <v>Baranoa</v>
          </cell>
        </row>
        <row r="1691">
          <cell r="A1691">
            <v>217815778</v>
          </cell>
          <cell r="B1691" t="str">
            <v>800028576:4</v>
          </cell>
          <cell r="C1691" t="str">
            <v>800028576</v>
          </cell>
          <cell r="D1691" t="str">
            <v>Sutatenza</v>
          </cell>
        </row>
        <row r="1692">
          <cell r="A1692">
            <v>217820178</v>
          </cell>
          <cell r="B1692" t="str">
            <v>800096585:0</v>
          </cell>
          <cell r="C1692" t="str">
            <v>800096585</v>
          </cell>
          <cell r="D1692" t="str">
            <v>Chiriguaná</v>
          </cell>
        </row>
        <row r="1693">
          <cell r="A1693">
            <v>217823678</v>
          </cell>
          <cell r="B1693" t="str">
            <v>800075537:7</v>
          </cell>
          <cell r="C1693" t="str">
            <v>800075537</v>
          </cell>
          <cell r="D1693" t="str">
            <v>San Carlos - Córdoba</v>
          </cell>
        </row>
        <row r="1694">
          <cell r="A1694">
            <v>217825178</v>
          </cell>
          <cell r="B1694" t="str">
            <v>899999467:5</v>
          </cell>
          <cell r="C1694" t="str">
            <v>899999467</v>
          </cell>
          <cell r="D1694" t="str">
            <v>Chipaque</v>
          </cell>
        </row>
        <row r="1695">
          <cell r="A1695">
            <v>217825878</v>
          </cell>
          <cell r="B1695" t="str">
            <v>890680142:3</v>
          </cell>
          <cell r="C1695" t="str">
            <v>890680142</v>
          </cell>
          <cell r="D1695" t="str">
            <v>Viotá</v>
          </cell>
        </row>
        <row r="1696">
          <cell r="A1696">
            <v>217841078</v>
          </cell>
          <cell r="B1696" t="str">
            <v>891180183:3</v>
          </cell>
          <cell r="C1696" t="str">
            <v>891180183</v>
          </cell>
          <cell r="D1696" t="str">
            <v>Baraya</v>
          </cell>
        </row>
        <row r="1697">
          <cell r="A1697">
            <v>217841378</v>
          </cell>
          <cell r="B1697" t="str">
            <v>891180205:7</v>
          </cell>
          <cell r="C1697" t="str">
            <v>891180205</v>
          </cell>
          <cell r="D1697" t="str">
            <v>La Argentina</v>
          </cell>
        </row>
        <row r="1698">
          <cell r="A1698">
            <v>217844078</v>
          </cell>
          <cell r="B1698" t="str">
            <v>800099223:3</v>
          </cell>
          <cell r="C1698" t="str">
            <v>800099223</v>
          </cell>
          <cell r="D1698" t="str">
            <v>Barrancas</v>
          </cell>
        </row>
        <row r="1699">
          <cell r="A1699">
            <v>217844378</v>
          </cell>
          <cell r="B1699" t="str">
            <v>800255101:2</v>
          </cell>
          <cell r="C1699" t="str">
            <v>800255101</v>
          </cell>
          <cell r="D1699" t="str">
            <v>Hato Nuevo</v>
          </cell>
        </row>
        <row r="1700">
          <cell r="A1700">
            <v>217852378</v>
          </cell>
          <cell r="B1700" t="str">
            <v>800099098:9</v>
          </cell>
          <cell r="C1700" t="str">
            <v>800099098</v>
          </cell>
          <cell r="D1700" t="str">
            <v>La Cruz</v>
          </cell>
        </row>
        <row r="1701">
          <cell r="A1701">
            <v>217852678</v>
          </cell>
          <cell r="B1701" t="str">
            <v>800099136:0</v>
          </cell>
          <cell r="C1701" t="str">
            <v>800099136</v>
          </cell>
          <cell r="D1701" t="str">
            <v>Samaniego</v>
          </cell>
        </row>
        <row r="1702">
          <cell r="A1702">
            <v>217870678</v>
          </cell>
          <cell r="B1702" t="str">
            <v>892280054:4</v>
          </cell>
          <cell r="C1702" t="str">
            <v>892280054</v>
          </cell>
          <cell r="D1702" t="str">
            <v>San Benito Abad</v>
          </cell>
        </row>
        <row r="1703">
          <cell r="A1703">
            <v>217873678</v>
          </cell>
          <cell r="B1703" t="str">
            <v>890700842:8</v>
          </cell>
          <cell r="C1703" t="str">
            <v>890700842</v>
          </cell>
          <cell r="D1703" t="str">
            <v>San Luis - Tolima</v>
          </cell>
        </row>
        <row r="1704">
          <cell r="A1704">
            <v>217905079</v>
          </cell>
          <cell r="B1704" t="str">
            <v>890980445:7</v>
          </cell>
          <cell r="C1704" t="str">
            <v>890980445</v>
          </cell>
          <cell r="D1704" t="str">
            <v>Barbosa - Antioquia</v>
          </cell>
        </row>
        <row r="1705">
          <cell r="A1705">
            <v>217905579</v>
          </cell>
          <cell r="B1705" t="str">
            <v>890980049:3</v>
          </cell>
          <cell r="C1705" t="str">
            <v>890980049</v>
          </cell>
          <cell r="D1705" t="str">
            <v>Puerto Berrío</v>
          </cell>
        </row>
        <row r="1706">
          <cell r="A1706">
            <v>217905679</v>
          </cell>
          <cell r="B1706" t="str">
            <v>890980344:1</v>
          </cell>
          <cell r="C1706" t="str">
            <v>890980344</v>
          </cell>
          <cell r="D1706" t="str">
            <v>Santa Bárbara - Antioquia</v>
          </cell>
        </row>
        <row r="1707">
          <cell r="A1707">
            <v>217915879</v>
          </cell>
          <cell r="B1707" t="str">
            <v>891801347:0</v>
          </cell>
          <cell r="C1707" t="str">
            <v>891801347</v>
          </cell>
          <cell r="D1707" t="str">
            <v>Viracachá</v>
          </cell>
        </row>
        <row r="1708">
          <cell r="A1708">
            <v>217918479</v>
          </cell>
          <cell r="B1708" t="str">
            <v>800095773:4</v>
          </cell>
          <cell r="C1708" t="str">
            <v>800095773</v>
          </cell>
          <cell r="D1708" t="str">
            <v>Morelia</v>
          </cell>
        </row>
        <row r="1709">
          <cell r="A1709">
            <v>217923079</v>
          </cell>
          <cell r="B1709" t="str">
            <v>800096739:8</v>
          </cell>
          <cell r="C1709" t="str">
            <v>800096739</v>
          </cell>
          <cell r="D1709" t="str">
            <v>Buenavista - Córdoba</v>
          </cell>
        </row>
        <row r="1710">
          <cell r="A1710">
            <v>217925279</v>
          </cell>
          <cell r="B1710" t="str">
            <v>899999364:5</v>
          </cell>
          <cell r="C1710" t="str">
            <v>899999364</v>
          </cell>
          <cell r="D1710" t="str">
            <v>Fómeque</v>
          </cell>
        </row>
        <row r="1711">
          <cell r="A1711">
            <v>217925779</v>
          </cell>
          <cell r="B1711" t="str">
            <v>899999700:7</v>
          </cell>
          <cell r="C1711" t="str">
            <v>899999700</v>
          </cell>
          <cell r="D1711" t="str">
            <v>Susa</v>
          </cell>
        </row>
        <row r="1712">
          <cell r="A1712">
            <v>217944279</v>
          </cell>
          <cell r="B1712" t="str">
            <v>892170008:3</v>
          </cell>
          <cell r="C1712" t="str">
            <v>892170008</v>
          </cell>
          <cell r="D1712" t="str">
            <v>Fonseca</v>
          </cell>
        </row>
        <row r="1713">
          <cell r="A1713">
            <v>217952079</v>
          </cell>
          <cell r="B1713" t="str">
            <v>800099061:7</v>
          </cell>
          <cell r="C1713" t="str">
            <v>800099061</v>
          </cell>
          <cell r="D1713" t="str">
            <v>Barbacoas</v>
          </cell>
        </row>
        <row r="1714">
          <cell r="A1714">
            <v>217968079</v>
          </cell>
          <cell r="B1714" t="str">
            <v>890210932:1</v>
          </cell>
          <cell r="C1714" t="str">
            <v>890210932</v>
          </cell>
          <cell r="D1714" t="str">
            <v>Barichara</v>
          </cell>
        </row>
        <row r="1715">
          <cell r="A1715">
            <v>217968179</v>
          </cell>
          <cell r="B1715" t="str">
            <v>890208098:5</v>
          </cell>
          <cell r="C1715" t="str">
            <v>890208098</v>
          </cell>
          <cell r="D1715" t="str">
            <v>Chipatá</v>
          </cell>
        </row>
        <row r="1716">
          <cell r="A1716">
            <v>217968679</v>
          </cell>
          <cell r="B1716" t="str">
            <v>800099824:1</v>
          </cell>
          <cell r="C1716" t="str">
            <v>800099824</v>
          </cell>
          <cell r="D1716" t="str">
            <v>San Gil</v>
          </cell>
        </row>
        <row r="1717">
          <cell r="A1717">
            <v>217985279</v>
          </cell>
          <cell r="B1717" t="str">
            <v>800103661:3</v>
          </cell>
          <cell r="C1717" t="str">
            <v>800103661</v>
          </cell>
          <cell r="D1717" t="str">
            <v>Recetor</v>
          </cell>
        </row>
        <row r="1718">
          <cell r="A1718">
            <v>218005380</v>
          </cell>
          <cell r="B1718" t="str">
            <v>890980782:4</v>
          </cell>
          <cell r="C1718" t="str">
            <v>890980782</v>
          </cell>
          <cell r="D1718" t="str">
            <v>La Estrella</v>
          </cell>
        </row>
        <row r="1719">
          <cell r="A1719">
            <v>218005480</v>
          </cell>
          <cell r="B1719" t="str">
            <v>890980950:5</v>
          </cell>
          <cell r="C1719" t="str">
            <v>890980950</v>
          </cell>
          <cell r="D1719" t="str">
            <v>Mutatá</v>
          </cell>
        </row>
        <row r="1720">
          <cell r="A1720">
            <v>218013580</v>
          </cell>
          <cell r="B1720" t="str">
            <v>806001274:1</v>
          </cell>
          <cell r="C1720" t="str">
            <v>806001274</v>
          </cell>
          <cell r="D1720" t="str">
            <v>Regidor</v>
          </cell>
        </row>
        <row r="1721">
          <cell r="A1721">
            <v>218013780</v>
          </cell>
          <cell r="B1721" t="str">
            <v>800095530:1</v>
          </cell>
          <cell r="C1721" t="str">
            <v>800095530</v>
          </cell>
          <cell r="D1721" t="str">
            <v>Talaigua Nuevo</v>
          </cell>
        </row>
        <row r="1722">
          <cell r="A1722">
            <v>218015180</v>
          </cell>
          <cell r="B1722" t="str">
            <v>800074859:9</v>
          </cell>
          <cell r="C1722" t="str">
            <v>800074859</v>
          </cell>
          <cell r="D1722" t="str">
            <v>Chiscas</v>
          </cell>
        </row>
        <row r="1723">
          <cell r="A1723">
            <v>218015380</v>
          </cell>
          <cell r="B1723" t="str">
            <v>800099665:5</v>
          </cell>
          <cell r="C1723" t="str">
            <v>800099665</v>
          </cell>
          <cell r="D1723" t="str">
            <v>La Capilla</v>
          </cell>
        </row>
        <row r="1724">
          <cell r="A1724">
            <v>218015480</v>
          </cell>
          <cell r="B1724" t="str">
            <v>800077808:7</v>
          </cell>
          <cell r="C1724" t="str">
            <v>800077808</v>
          </cell>
          <cell r="D1724" t="str">
            <v>Muzo</v>
          </cell>
        </row>
        <row r="1725">
          <cell r="A1725">
            <v>218015580</v>
          </cell>
          <cell r="B1725" t="str">
            <v>800029513:5</v>
          </cell>
          <cell r="C1725" t="str">
            <v>800029513</v>
          </cell>
          <cell r="D1725" t="str">
            <v>Quípama</v>
          </cell>
        </row>
        <row r="1726">
          <cell r="A1726">
            <v>218017380</v>
          </cell>
          <cell r="B1726" t="str">
            <v>890801130:6</v>
          </cell>
          <cell r="C1726" t="str">
            <v>890801130</v>
          </cell>
          <cell r="D1726" t="str">
            <v>La Dorada</v>
          </cell>
        </row>
        <row r="1727">
          <cell r="A1727">
            <v>218019780</v>
          </cell>
          <cell r="B1727" t="str">
            <v>800117687:5</v>
          </cell>
          <cell r="C1727" t="str">
            <v>800117687</v>
          </cell>
          <cell r="D1727" t="str">
            <v>Suárez - Cauca</v>
          </cell>
        </row>
        <row r="1728">
          <cell r="A1728">
            <v>218023580</v>
          </cell>
          <cell r="B1728" t="str">
            <v>800096772:1</v>
          </cell>
          <cell r="C1728" t="str">
            <v>800096772</v>
          </cell>
          <cell r="D1728" t="str">
            <v>Puerto Libertador</v>
          </cell>
        </row>
        <row r="1729">
          <cell r="A1729">
            <v>218025580</v>
          </cell>
          <cell r="B1729" t="str">
            <v>800085612:4</v>
          </cell>
          <cell r="C1729" t="str">
            <v>800085612</v>
          </cell>
          <cell r="D1729" t="str">
            <v>Pulí</v>
          </cell>
        </row>
        <row r="1730">
          <cell r="A1730">
            <v>218027580</v>
          </cell>
          <cell r="B1730" t="str">
            <v>818001203:0</v>
          </cell>
          <cell r="C1730" t="str">
            <v>818001203</v>
          </cell>
          <cell r="D1730" t="str">
            <v>Rio Iró</v>
          </cell>
        </row>
        <row r="1731">
          <cell r="A1731">
            <v>218047980</v>
          </cell>
          <cell r="B1731" t="str">
            <v>819003297:5</v>
          </cell>
          <cell r="C1731" t="str">
            <v>819003297</v>
          </cell>
          <cell r="D1731" t="str">
            <v>Zona Bananera</v>
          </cell>
        </row>
        <row r="1732">
          <cell r="A1732">
            <v>218050680</v>
          </cell>
          <cell r="B1732" t="str">
            <v>800098203:1</v>
          </cell>
          <cell r="C1732" t="str">
            <v>800098203</v>
          </cell>
          <cell r="D1732" t="str">
            <v>San Carlos de Guaroa</v>
          </cell>
        </row>
        <row r="1733">
          <cell r="A1733">
            <v>218052480</v>
          </cell>
          <cell r="B1733" t="str">
            <v>814003734:4</v>
          </cell>
          <cell r="C1733" t="str">
            <v>814003734</v>
          </cell>
          <cell r="D1733" t="str">
            <v>Nariño - Nariño</v>
          </cell>
        </row>
        <row r="1734">
          <cell r="A1734">
            <v>218054480</v>
          </cell>
          <cell r="B1734" t="str">
            <v>890503233:8</v>
          </cell>
          <cell r="C1734" t="str">
            <v>890503233</v>
          </cell>
          <cell r="D1734" t="str">
            <v>Mutiscua</v>
          </cell>
        </row>
        <row r="1735">
          <cell r="A1735">
            <v>218054680</v>
          </cell>
          <cell r="B1735" t="str">
            <v>800099262:0</v>
          </cell>
          <cell r="C1735" t="str">
            <v>800099262</v>
          </cell>
          <cell r="D1735" t="str">
            <v>Santiago - Norte de Santander</v>
          </cell>
        </row>
        <row r="1736">
          <cell r="A1736">
            <v>218068780</v>
          </cell>
          <cell r="B1736" t="str">
            <v>890205051:6</v>
          </cell>
          <cell r="C1736" t="str">
            <v>890205051</v>
          </cell>
          <cell r="D1736" t="str">
            <v>Suratá</v>
          </cell>
        </row>
        <row r="1737">
          <cell r="A1737">
            <v>218115681</v>
          </cell>
          <cell r="B1737" t="str">
            <v>891801369:2</v>
          </cell>
          <cell r="C1737" t="str">
            <v>891801369</v>
          </cell>
          <cell r="D1737" t="str">
            <v>San Pablo de Borbur</v>
          </cell>
        </row>
        <row r="1738">
          <cell r="A1738">
            <v>218125181</v>
          </cell>
          <cell r="B1738" t="str">
            <v>899999414:5</v>
          </cell>
          <cell r="C1738" t="str">
            <v>899999414</v>
          </cell>
          <cell r="D1738" t="str">
            <v>Choachí</v>
          </cell>
        </row>
        <row r="1739">
          <cell r="A1739">
            <v>218125281</v>
          </cell>
          <cell r="B1739" t="str">
            <v>899999420:1</v>
          </cell>
          <cell r="C1739" t="str">
            <v>899999420</v>
          </cell>
          <cell r="D1739" t="str">
            <v>Fosca</v>
          </cell>
        </row>
        <row r="1740">
          <cell r="A1740">
            <v>218125781</v>
          </cell>
          <cell r="B1740" t="str">
            <v>899999476:1</v>
          </cell>
          <cell r="C1740" t="str">
            <v>899999476</v>
          </cell>
          <cell r="D1740" t="str">
            <v>Sutatausa</v>
          </cell>
        </row>
        <row r="1741">
          <cell r="A1741">
            <v>218152381</v>
          </cell>
          <cell r="B1741" t="str">
            <v>800099100:6</v>
          </cell>
          <cell r="C1741" t="str">
            <v>800099100</v>
          </cell>
          <cell r="D1741" t="str">
            <v>La Florida</v>
          </cell>
        </row>
        <row r="1742">
          <cell r="A1742">
            <v>218168081</v>
          </cell>
          <cell r="B1742" t="str">
            <v>890201900:6</v>
          </cell>
          <cell r="C1742" t="str">
            <v>890201900</v>
          </cell>
          <cell r="D1742" t="str">
            <v>Barrancabermeja</v>
          </cell>
        </row>
        <row r="1743">
          <cell r="A1743">
            <v>218205282</v>
          </cell>
          <cell r="B1743" t="str">
            <v>890980848:1</v>
          </cell>
          <cell r="C1743" t="str">
            <v>890980848</v>
          </cell>
          <cell r="D1743" t="str">
            <v>Fredonia</v>
          </cell>
        </row>
        <row r="1744">
          <cell r="A1744">
            <v>218223182</v>
          </cell>
          <cell r="B1744" t="str">
            <v>800096753:1</v>
          </cell>
          <cell r="C1744" t="str">
            <v>800096753</v>
          </cell>
          <cell r="D1744" t="str">
            <v>Chinú</v>
          </cell>
        </row>
        <row r="1745">
          <cell r="A1745">
            <v>218266682</v>
          </cell>
          <cell r="B1745" t="str">
            <v>891480033:4</v>
          </cell>
          <cell r="C1745" t="str">
            <v>891480033</v>
          </cell>
          <cell r="D1745" t="str">
            <v>Santa Rosa de Cabal</v>
          </cell>
        </row>
        <row r="1746">
          <cell r="A1746">
            <v>218268682</v>
          </cell>
          <cell r="B1746" t="str">
            <v>890208676:2</v>
          </cell>
          <cell r="C1746" t="str">
            <v>890208676</v>
          </cell>
          <cell r="D1746" t="str">
            <v>San Joaquín</v>
          </cell>
        </row>
        <row r="1747">
          <cell r="A1747">
            <v>218305483</v>
          </cell>
          <cell r="B1747" t="str">
            <v>890982566:9</v>
          </cell>
          <cell r="C1747" t="str">
            <v>890982566</v>
          </cell>
          <cell r="D1747" t="str">
            <v>Nariño - Antioquia</v>
          </cell>
        </row>
        <row r="1748">
          <cell r="A1748">
            <v>218313683</v>
          </cell>
          <cell r="B1748" t="str">
            <v>890481343:3</v>
          </cell>
          <cell r="C1748" t="str">
            <v>890481343</v>
          </cell>
          <cell r="D1748" t="str">
            <v>Santa Rosa Norte</v>
          </cell>
        </row>
        <row r="1749">
          <cell r="A1749">
            <v>218315183</v>
          </cell>
          <cell r="B1749" t="str">
            <v>891801962:0</v>
          </cell>
          <cell r="C1749" t="str">
            <v>891801962</v>
          </cell>
          <cell r="D1749" t="str">
            <v>Chita</v>
          </cell>
        </row>
        <row r="1750">
          <cell r="A1750">
            <v>218320383</v>
          </cell>
          <cell r="B1750" t="str">
            <v>800096599:3</v>
          </cell>
          <cell r="C1750" t="str">
            <v>800096599</v>
          </cell>
          <cell r="D1750" t="str">
            <v>La Gloria</v>
          </cell>
        </row>
        <row r="1751">
          <cell r="A1751">
            <v>218325183</v>
          </cell>
          <cell r="B1751" t="str">
            <v>899999357:3</v>
          </cell>
          <cell r="C1751" t="str">
            <v>899999357</v>
          </cell>
          <cell r="D1751" t="str">
            <v>Chocontá</v>
          </cell>
        </row>
        <row r="1752">
          <cell r="A1752">
            <v>218325483</v>
          </cell>
          <cell r="B1752" t="str">
            <v>890680390:3</v>
          </cell>
          <cell r="C1752" t="str">
            <v>890680390</v>
          </cell>
          <cell r="D1752" t="str">
            <v>Nariño - Cundinamarca</v>
          </cell>
        </row>
        <row r="1753">
          <cell r="A1753">
            <v>218341483</v>
          </cell>
          <cell r="B1753" t="str">
            <v>891102844:0</v>
          </cell>
          <cell r="C1753" t="str">
            <v>891102844</v>
          </cell>
          <cell r="D1753" t="str">
            <v>Nátaga</v>
          </cell>
        </row>
        <row r="1754">
          <cell r="A1754">
            <v>218350683</v>
          </cell>
          <cell r="B1754" t="str">
            <v>800098205:6</v>
          </cell>
          <cell r="C1754" t="str">
            <v>800098205</v>
          </cell>
          <cell r="D1754" t="str">
            <v>San Juan de Arama</v>
          </cell>
        </row>
        <row r="1755">
          <cell r="A1755">
            <v>218352083</v>
          </cell>
          <cell r="B1755" t="str">
            <v>800035482:1</v>
          </cell>
          <cell r="C1755" t="str">
            <v>800035482</v>
          </cell>
          <cell r="D1755" t="str">
            <v>Belén - Nariño</v>
          </cell>
        </row>
        <row r="1756">
          <cell r="A1756">
            <v>218352683</v>
          </cell>
          <cell r="B1756" t="str">
            <v>800099138:5</v>
          </cell>
          <cell r="C1756" t="str">
            <v>800099138</v>
          </cell>
          <cell r="D1756" t="str">
            <v>Sandoná</v>
          </cell>
        </row>
        <row r="1757">
          <cell r="A1757">
            <v>218366383</v>
          </cell>
          <cell r="B1757" t="str">
            <v>891480026:2</v>
          </cell>
          <cell r="C1757" t="str">
            <v>891480026</v>
          </cell>
          <cell r="D1757" t="str">
            <v>La Celia</v>
          </cell>
        </row>
        <row r="1758">
          <cell r="A1758">
            <v>218373283</v>
          </cell>
          <cell r="B1758" t="str">
            <v>800100056:3</v>
          </cell>
          <cell r="C1758" t="str">
            <v>800100056</v>
          </cell>
          <cell r="D1758" t="str">
            <v>Fresno</v>
          </cell>
        </row>
        <row r="1759">
          <cell r="A1759">
            <v>218373483</v>
          </cell>
          <cell r="B1759" t="str">
            <v>800100134:1</v>
          </cell>
          <cell r="C1759" t="str">
            <v>800100134</v>
          </cell>
          <cell r="D1759" t="str">
            <v>Natagaima</v>
          </cell>
        </row>
        <row r="1760">
          <cell r="A1760">
            <v>218405284</v>
          </cell>
          <cell r="B1760" t="str">
            <v>890983706:8</v>
          </cell>
          <cell r="C1760" t="str">
            <v>890983706</v>
          </cell>
          <cell r="D1760" t="str">
            <v>Frontino</v>
          </cell>
        </row>
        <row r="1761">
          <cell r="A1761">
            <v>218468684</v>
          </cell>
          <cell r="B1761" t="str">
            <v>890204890:4</v>
          </cell>
          <cell r="C1761" t="str">
            <v>890204890</v>
          </cell>
          <cell r="D1761" t="str">
            <v>San José de Miranda</v>
          </cell>
        </row>
        <row r="1762">
          <cell r="A1762">
            <v>218505585</v>
          </cell>
          <cell r="B1762" t="str">
            <v>890981000:8</v>
          </cell>
          <cell r="C1762" t="str">
            <v>890981000</v>
          </cell>
          <cell r="D1762" t="str">
            <v>Puerto Nare (La Magdalena)</v>
          </cell>
        </row>
        <row r="1763">
          <cell r="A1763">
            <v>218505885</v>
          </cell>
          <cell r="B1763" t="str">
            <v>890980964:8</v>
          </cell>
          <cell r="C1763" t="str">
            <v>890980964</v>
          </cell>
          <cell r="D1763" t="str">
            <v>Yalí</v>
          </cell>
        </row>
        <row r="1764">
          <cell r="A1764">
            <v>218508685</v>
          </cell>
          <cell r="B1764" t="str">
            <v>800116284:6</v>
          </cell>
          <cell r="C1764" t="str">
            <v>800116284</v>
          </cell>
          <cell r="D1764" t="str">
            <v>Santo Tomás</v>
          </cell>
        </row>
        <row r="1765">
          <cell r="A1765">
            <v>218515185</v>
          </cell>
          <cell r="B1765" t="str">
            <v>800034476:0</v>
          </cell>
          <cell r="C1765" t="str">
            <v>800034476</v>
          </cell>
          <cell r="D1765" t="str">
            <v>Chitaraque</v>
          </cell>
        </row>
        <row r="1766">
          <cell r="A1766">
            <v>218518785</v>
          </cell>
          <cell r="B1766" t="str">
            <v>800095788:4</v>
          </cell>
          <cell r="C1766" t="str">
            <v>800095788</v>
          </cell>
          <cell r="D1766" t="str">
            <v>Solita</v>
          </cell>
        </row>
        <row r="1767">
          <cell r="A1767">
            <v>218519585</v>
          </cell>
          <cell r="B1767" t="str">
            <v>891500721:0</v>
          </cell>
          <cell r="C1767" t="str">
            <v>891500721</v>
          </cell>
          <cell r="D1767" t="str">
            <v>Puracé (Coconuco)</v>
          </cell>
        </row>
        <row r="1768">
          <cell r="A1768">
            <v>218519785</v>
          </cell>
          <cell r="B1768" t="str">
            <v>817003440:5</v>
          </cell>
          <cell r="C1768" t="str">
            <v>817003440</v>
          </cell>
          <cell r="D1768" t="str">
            <v>Sucre - Cauca</v>
          </cell>
        </row>
        <row r="1769">
          <cell r="A1769">
            <v>218525785</v>
          </cell>
          <cell r="B1769" t="str">
            <v>899999443:9</v>
          </cell>
          <cell r="C1769" t="str">
            <v>899999443</v>
          </cell>
          <cell r="D1769" t="str">
            <v>Tabio</v>
          </cell>
        </row>
        <row r="1770">
          <cell r="A1770">
            <v>218525885</v>
          </cell>
          <cell r="B1770" t="str">
            <v>800094776:1</v>
          </cell>
          <cell r="C1770" t="str">
            <v>800094776</v>
          </cell>
          <cell r="D1770" t="str">
            <v>Yacopí</v>
          </cell>
        </row>
        <row r="1771">
          <cell r="A1771">
            <v>218541885</v>
          </cell>
          <cell r="B1771" t="str">
            <v>800097180:6</v>
          </cell>
          <cell r="C1771" t="str">
            <v>800097180</v>
          </cell>
          <cell r="D1771" t="str">
            <v>Yaguará</v>
          </cell>
        </row>
        <row r="1772">
          <cell r="A1772">
            <v>218552385</v>
          </cell>
          <cell r="B1772" t="str">
            <v>800149894:0</v>
          </cell>
          <cell r="C1772" t="str">
            <v>800149894</v>
          </cell>
          <cell r="D1772" t="str">
            <v>La Llanada</v>
          </cell>
        </row>
        <row r="1773">
          <cell r="A1773">
            <v>218552585</v>
          </cell>
          <cell r="B1773" t="str">
            <v>800099122:8</v>
          </cell>
          <cell r="C1773" t="str">
            <v>800099122</v>
          </cell>
          <cell r="D1773" t="str">
            <v>Pupiales</v>
          </cell>
        </row>
        <row r="1774">
          <cell r="A1774">
            <v>218552685</v>
          </cell>
          <cell r="B1774" t="str">
            <v>800193031:8</v>
          </cell>
          <cell r="C1774" t="str">
            <v>800193031</v>
          </cell>
          <cell r="D1774" t="str">
            <v>San Bernardo - Nariño</v>
          </cell>
        </row>
        <row r="1775">
          <cell r="A1775">
            <v>218552885</v>
          </cell>
          <cell r="B1775" t="str">
            <v>800099153:6</v>
          </cell>
          <cell r="C1775" t="str">
            <v>800099153</v>
          </cell>
          <cell r="D1775" t="str">
            <v>Yacuanquer</v>
          </cell>
        </row>
        <row r="1776">
          <cell r="A1776">
            <v>218554385</v>
          </cell>
          <cell r="B1776" t="str">
            <v>800245021:9</v>
          </cell>
          <cell r="C1776" t="str">
            <v>800245021</v>
          </cell>
          <cell r="D1776" t="str">
            <v>La Esperanza</v>
          </cell>
        </row>
        <row r="1777">
          <cell r="A1777">
            <v>218568385</v>
          </cell>
          <cell r="B1777" t="str">
            <v>890210704:7</v>
          </cell>
          <cell r="C1777" t="str">
            <v>890210704</v>
          </cell>
          <cell r="D1777" t="str">
            <v>Landázuri</v>
          </cell>
        </row>
        <row r="1778">
          <cell r="A1778">
            <v>218573585</v>
          </cell>
          <cell r="B1778" t="str">
            <v>890701077:4</v>
          </cell>
          <cell r="C1778" t="str">
            <v>890701077</v>
          </cell>
          <cell r="D1778" t="str">
            <v>Purificación</v>
          </cell>
        </row>
        <row r="1779">
          <cell r="A1779">
            <v>218586885</v>
          </cell>
          <cell r="B1779" t="str">
            <v>800054249:0</v>
          </cell>
          <cell r="C1779" t="str">
            <v>800054249</v>
          </cell>
          <cell r="D1779" t="str">
            <v>Villagarzón (Villa Amazónica)</v>
          </cell>
        </row>
        <row r="1780">
          <cell r="A1780">
            <v>218605086</v>
          </cell>
          <cell r="B1780" t="str">
            <v>890981880:2</v>
          </cell>
          <cell r="C1780" t="str">
            <v>890981880</v>
          </cell>
          <cell r="D1780" t="str">
            <v>Belmira</v>
          </cell>
        </row>
        <row r="1781">
          <cell r="A1781">
            <v>218605686</v>
          </cell>
          <cell r="B1781" t="str">
            <v>890981554:6</v>
          </cell>
          <cell r="C1781" t="str">
            <v>890981554</v>
          </cell>
          <cell r="D1781" t="str">
            <v>Santa Rosa de Osos</v>
          </cell>
        </row>
        <row r="1782">
          <cell r="A1782">
            <v>218615686</v>
          </cell>
          <cell r="B1782" t="str">
            <v>800020733:8</v>
          </cell>
          <cell r="C1782" t="str">
            <v>800020733</v>
          </cell>
          <cell r="D1782" t="str">
            <v>Santana</v>
          </cell>
        </row>
        <row r="1783">
          <cell r="A1783">
            <v>218617486</v>
          </cell>
          <cell r="B1783" t="str">
            <v>890801135:2</v>
          </cell>
          <cell r="C1783" t="str">
            <v>890801135</v>
          </cell>
          <cell r="D1783" t="str">
            <v>Neira</v>
          </cell>
        </row>
        <row r="1784">
          <cell r="A1784">
            <v>218623586</v>
          </cell>
          <cell r="B1784" t="str">
            <v>800079162:7</v>
          </cell>
          <cell r="C1784" t="str">
            <v>800079162</v>
          </cell>
          <cell r="D1784" t="str">
            <v>Purísima</v>
          </cell>
        </row>
        <row r="1785">
          <cell r="A1785">
            <v>218623686</v>
          </cell>
          <cell r="B1785" t="str">
            <v>800096805:6</v>
          </cell>
          <cell r="C1785" t="str">
            <v>800096805</v>
          </cell>
          <cell r="D1785" t="str">
            <v>San Pelayo</v>
          </cell>
        </row>
        <row r="1786">
          <cell r="A1786">
            <v>218625086</v>
          </cell>
          <cell r="B1786" t="str">
            <v>800094624:0</v>
          </cell>
          <cell r="C1786" t="str">
            <v>800094624</v>
          </cell>
          <cell r="D1786" t="str">
            <v>Beltrán</v>
          </cell>
        </row>
        <row r="1787">
          <cell r="A1787">
            <v>218625286</v>
          </cell>
          <cell r="B1787" t="str">
            <v>899999433:5</v>
          </cell>
          <cell r="C1787" t="str">
            <v>899999433</v>
          </cell>
          <cell r="D1787" t="str">
            <v>Funza</v>
          </cell>
        </row>
        <row r="1788">
          <cell r="A1788">
            <v>218625386</v>
          </cell>
          <cell r="B1788" t="str">
            <v>890680026:7</v>
          </cell>
          <cell r="C1788" t="str">
            <v>890680026</v>
          </cell>
          <cell r="D1788" t="str">
            <v>La Mesa</v>
          </cell>
        </row>
        <row r="1789">
          <cell r="A1789">
            <v>218625486</v>
          </cell>
          <cell r="B1789" t="str">
            <v>899999366:1</v>
          </cell>
          <cell r="C1789" t="str">
            <v>899999366</v>
          </cell>
          <cell r="D1789" t="str">
            <v>Nemocón</v>
          </cell>
        </row>
        <row r="1790">
          <cell r="A1790">
            <v>218650686</v>
          </cell>
          <cell r="B1790" t="str">
            <v>892099246:7</v>
          </cell>
          <cell r="C1790" t="str">
            <v>892099246</v>
          </cell>
          <cell r="D1790" t="str">
            <v>San Juanito</v>
          </cell>
        </row>
        <row r="1791">
          <cell r="A1791">
            <v>218652786</v>
          </cell>
          <cell r="B1791" t="str">
            <v>800024977:6</v>
          </cell>
          <cell r="C1791" t="str">
            <v>800024977</v>
          </cell>
          <cell r="D1791" t="str">
            <v>Taminango</v>
          </cell>
        </row>
        <row r="1792">
          <cell r="A1792">
            <v>218668686</v>
          </cell>
          <cell r="B1792" t="str">
            <v>890210950:2</v>
          </cell>
          <cell r="C1792" t="str">
            <v>890210950</v>
          </cell>
          <cell r="D1792" t="str">
            <v>San Miguel - Santander</v>
          </cell>
        </row>
        <row r="1793">
          <cell r="A1793">
            <v>218673686</v>
          </cell>
          <cell r="B1793" t="str">
            <v>890072044:1</v>
          </cell>
          <cell r="C1793" t="str">
            <v>890072044</v>
          </cell>
          <cell r="D1793" t="str">
            <v>Santa Isabel</v>
          </cell>
        </row>
        <row r="1794">
          <cell r="A1794">
            <v>218705887</v>
          </cell>
          <cell r="B1794" t="str">
            <v>890980096:1</v>
          </cell>
          <cell r="C1794" t="str">
            <v>890980096</v>
          </cell>
          <cell r="D1794" t="str">
            <v>Yarumal</v>
          </cell>
        </row>
        <row r="1795">
          <cell r="A1795">
            <v>218715087</v>
          </cell>
          <cell r="B1795" t="str">
            <v>800099199:4</v>
          </cell>
          <cell r="C1795" t="str">
            <v>800099199</v>
          </cell>
          <cell r="D1795" t="str">
            <v>Belén - Boyacá</v>
          </cell>
        </row>
        <row r="1796">
          <cell r="A1796">
            <v>218715187</v>
          </cell>
          <cell r="B1796" t="str">
            <v>800014989:1</v>
          </cell>
          <cell r="C1796" t="str">
            <v>800014989</v>
          </cell>
          <cell r="D1796" t="str">
            <v>Chivatá</v>
          </cell>
        </row>
        <row r="1797">
          <cell r="A1797">
            <v>218720787</v>
          </cell>
          <cell r="B1797" t="str">
            <v>800096626:4</v>
          </cell>
          <cell r="C1797" t="str">
            <v>800096626</v>
          </cell>
          <cell r="D1797" t="str">
            <v>Tamalameque</v>
          </cell>
        </row>
        <row r="1798">
          <cell r="A1798">
            <v>218727787</v>
          </cell>
          <cell r="B1798" t="str">
            <v>891680081:6</v>
          </cell>
          <cell r="C1798" t="str">
            <v>891680081</v>
          </cell>
          <cell r="D1798" t="str">
            <v>Tadó</v>
          </cell>
        </row>
        <row r="1799">
          <cell r="A1799">
            <v>218750287</v>
          </cell>
          <cell r="B1799" t="str">
            <v>892099183:1</v>
          </cell>
          <cell r="C1799" t="str">
            <v>892099183</v>
          </cell>
          <cell r="D1799" t="str">
            <v>Fuente de Oro</v>
          </cell>
        </row>
        <row r="1800">
          <cell r="A1800">
            <v>218752287</v>
          </cell>
          <cell r="B1800" t="str">
            <v>800099089:2</v>
          </cell>
          <cell r="C1800" t="str">
            <v>800099089</v>
          </cell>
          <cell r="D1800" t="str">
            <v>Funes</v>
          </cell>
        </row>
        <row r="1801">
          <cell r="A1801">
            <v>218752687</v>
          </cell>
          <cell r="B1801" t="str">
            <v>800099142:5</v>
          </cell>
          <cell r="C1801" t="str">
            <v>800099142</v>
          </cell>
          <cell r="D1801" t="str">
            <v>San Lorenzo</v>
          </cell>
        </row>
        <row r="1802">
          <cell r="A1802">
            <v>218766687</v>
          </cell>
          <cell r="B1802" t="str">
            <v>891480034:1</v>
          </cell>
          <cell r="C1802" t="str">
            <v>891480034</v>
          </cell>
          <cell r="D1802" t="str">
            <v>Santuario - Risaralda</v>
          </cell>
        </row>
        <row r="1803">
          <cell r="A1803">
            <v>218805088</v>
          </cell>
          <cell r="B1803" t="str">
            <v>890980112:1</v>
          </cell>
          <cell r="C1803" t="str">
            <v>890980112</v>
          </cell>
          <cell r="D1803" t="str">
            <v>Bello</v>
          </cell>
        </row>
        <row r="1804">
          <cell r="A1804">
            <v>218813188</v>
          </cell>
          <cell r="B1804" t="str">
            <v>800254481:1</v>
          </cell>
          <cell r="C1804" t="str">
            <v>800254481</v>
          </cell>
          <cell r="D1804" t="str">
            <v>Cicuco</v>
          </cell>
        </row>
        <row r="1805">
          <cell r="A1805">
            <v>218813688</v>
          </cell>
          <cell r="B1805" t="str">
            <v>800049017:9</v>
          </cell>
          <cell r="C1805" t="str">
            <v>800049017</v>
          </cell>
          <cell r="D1805" t="str">
            <v>Santa Rosa del Sur</v>
          </cell>
        </row>
        <row r="1806">
          <cell r="A1806">
            <v>218817088</v>
          </cell>
          <cell r="B1806" t="str">
            <v>890802650:9</v>
          </cell>
          <cell r="C1806" t="str">
            <v>890802650</v>
          </cell>
          <cell r="D1806" t="str">
            <v>Belalcázar</v>
          </cell>
        </row>
        <row r="1807">
          <cell r="A1807">
            <v>218817388</v>
          </cell>
          <cell r="B1807" t="str">
            <v>890802795:8</v>
          </cell>
          <cell r="C1807" t="str">
            <v>890802795</v>
          </cell>
          <cell r="D1807" t="str">
            <v>La Merced</v>
          </cell>
        </row>
        <row r="1808">
          <cell r="A1808">
            <v>218825288</v>
          </cell>
          <cell r="B1808" t="str">
            <v>899999323:3</v>
          </cell>
          <cell r="C1808" t="str">
            <v>899999323</v>
          </cell>
          <cell r="D1808" t="str">
            <v>Fúquene</v>
          </cell>
        </row>
        <row r="1809">
          <cell r="A1809">
            <v>218825488</v>
          </cell>
          <cell r="B1809" t="str">
            <v>899999707:8</v>
          </cell>
          <cell r="C1809" t="str">
            <v>899999707</v>
          </cell>
          <cell r="D1809" t="str">
            <v>Nilo</v>
          </cell>
        </row>
        <row r="1810">
          <cell r="A1810">
            <v>218847288</v>
          </cell>
          <cell r="B1810" t="str">
            <v>891780045:1</v>
          </cell>
          <cell r="C1810" t="str">
            <v>891780045</v>
          </cell>
          <cell r="D1810" t="str">
            <v>Fundación</v>
          </cell>
        </row>
        <row r="1811">
          <cell r="A1811">
            <v>218852788</v>
          </cell>
          <cell r="B1811" t="str">
            <v>800099151:1</v>
          </cell>
          <cell r="C1811" t="str">
            <v>800099151</v>
          </cell>
          <cell r="D1811" t="str">
            <v>Tangua</v>
          </cell>
        </row>
        <row r="1812">
          <cell r="A1812">
            <v>218866088</v>
          </cell>
          <cell r="B1812" t="str">
            <v>891480024:8</v>
          </cell>
          <cell r="C1812" t="str">
            <v>891480024</v>
          </cell>
          <cell r="D1812" t="str">
            <v>Belén de Umbría</v>
          </cell>
        </row>
        <row r="1813">
          <cell r="A1813">
            <v>218905789</v>
          </cell>
          <cell r="B1813" t="str">
            <v>890981238:3</v>
          </cell>
          <cell r="C1813" t="str">
            <v>890981238</v>
          </cell>
          <cell r="D1813" t="str">
            <v>Támesis</v>
          </cell>
        </row>
        <row r="1814">
          <cell r="A1814">
            <v>218915189</v>
          </cell>
          <cell r="B1814" t="str">
            <v>891801988:1</v>
          </cell>
          <cell r="C1814" t="str">
            <v>891801988</v>
          </cell>
          <cell r="D1814" t="str">
            <v>Ciénega - Boyacá</v>
          </cell>
        </row>
        <row r="1815">
          <cell r="A1815">
            <v>218923189</v>
          </cell>
          <cell r="B1815" t="str">
            <v>800096746:1</v>
          </cell>
          <cell r="C1815" t="str">
            <v>800096746</v>
          </cell>
          <cell r="D1815" t="str">
            <v>Ciénaga de Oro</v>
          </cell>
        </row>
        <row r="1816">
          <cell r="A1816">
            <v>218925489</v>
          </cell>
          <cell r="B1816" t="str">
            <v>800094713:8</v>
          </cell>
          <cell r="C1816" t="str">
            <v>800094713</v>
          </cell>
          <cell r="D1816" t="str">
            <v>Nimaima</v>
          </cell>
        </row>
        <row r="1817">
          <cell r="A1817">
            <v>218947189</v>
          </cell>
          <cell r="B1817" t="str">
            <v>891780043:5</v>
          </cell>
          <cell r="C1817" t="str">
            <v>891780043</v>
          </cell>
          <cell r="D1817" t="str">
            <v>Ciénaga</v>
          </cell>
        </row>
        <row r="1818">
          <cell r="A1818">
            <v>218950689</v>
          </cell>
          <cell r="B1818" t="str">
            <v>892099548:6</v>
          </cell>
          <cell r="C1818" t="str">
            <v>892099548</v>
          </cell>
          <cell r="D1818" t="str">
            <v>San Martín - Meta</v>
          </cell>
        </row>
        <row r="1819">
          <cell r="A1819">
            <v>218968689</v>
          </cell>
          <cell r="B1819" t="str">
            <v>800099829:6</v>
          </cell>
          <cell r="C1819" t="str">
            <v>800099829</v>
          </cell>
          <cell r="D1819" t="str">
            <v>San Vicente de Chucurí</v>
          </cell>
        </row>
        <row r="1820">
          <cell r="A1820">
            <v>219005190</v>
          </cell>
          <cell r="B1820" t="str">
            <v>890910913:3</v>
          </cell>
          <cell r="C1820" t="str">
            <v>890910913</v>
          </cell>
          <cell r="D1820" t="str">
            <v>Cisneros</v>
          </cell>
        </row>
        <row r="1821">
          <cell r="A1821">
            <v>219005390</v>
          </cell>
          <cell r="B1821" t="str">
            <v>811009017:8</v>
          </cell>
          <cell r="C1821" t="str">
            <v>811009017</v>
          </cell>
          <cell r="D1821" t="str">
            <v>La Pintada</v>
          </cell>
        </row>
        <row r="1822">
          <cell r="A1822">
            <v>219005490</v>
          </cell>
          <cell r="B1822" t="str">
            <v>890983873:1</v>
          </cell>
          <cell r="C1822" t="str">
            <v>890983873</v>
          </cell>
          <cell r="D1822" t="str">
            <v>Necoclí</v>
          </cell>
        </row>
        <row r="1823">
          <cell r="A1823">
            <v>219005690</v>
          </cell>
          <cell r="B1823" t="str">
            <v>890983803:4</v>
          </cell>
          <cell r="C1823" t="str">
            <v>890983803</v>
          </cell>
          <cell r="D1823" t="str">
            <v>Santo Domingo</v>
          </cell>
        </row>
        <row r="1824">
          <cell r="A1824">
            <v>219005790</v>
          </cell>
          <cell r="B1824" t="str">
            <v>890984295:7</v>
          </cell>
          <cell r="C1824" t="str">
            <v>890984295</v>
          </cell>
          <cell r="D1824" t="str">
            <v>Tarazá</v>
          </cell>
        </row>
        <row r="1825">
          <cell r="A1825">
            <v>219005890</v>
          </cell>
          <cell r="B1825" t="str">
            <v>890984030:2</v>
          </cell>
          <cell r="C1825" t="str">
            <v>890984030</v>
          </cell>
          <cell r="D1825" t="str">
            <v>Yolombó</v>
          </cell>
        </row>
        <row r="1826">
          <cell r="A1826">
            <v>219015090</v>
          </cell>
          <cell r="B1826" t="str">
            <v>800099390:5</v>
          </cell>
          <cell r="C1826" t="str">
            <v>800099390</v>
          </cell>
          <cell r="D1826" t="str">
            <v>Berbeo</v>
          </cell>
        </row>
        <row r="1827">
          <cell r="A1827">
            <v>219015690</v>
          </cell>
          <cell r="B1827" t="str">
            <v>800029386:6</v>
          </cell>
          <cell r="C1827" t="str">
            <v>800029386</v>
          </cell>
          <cell r="D1827" t="str">
            <v>Santa María - Boyacá</v>
          </cell>
        </row>
        <row r="1828">
          <cell r="A1828">
            <v>219015790</v>
          </cell>
          <cell r="B1828" t="str">
            <v>891856131:3</v>
          </cell>
          <cell r="C1828" t="str">
            <v>891856131</v>
          </cell>
          <cell r="D1828" t="str">
            <v>Tasco</v>
          </cell>
        </row>
        <row r="1829">
          <cell r="A1829">
            <v>219019290</v>
          </cell>
          <cell r="B1829" t="str">
            <v>800188492:1</v>
          </cell>
          <cell r="C1829" t="str">
            <v>800188492</v>
          </cell>
          <cell r="D1829" t="str">
            <v>Florencia - Cauca</v>
          </cell>
        </row>
        <row r="1830">
          <cell r="A1830">
            <v>219023090</v>
          </cell>
          <cell r="B1830" t="str">
            <v>800096740:6</v>
          </cell>
          <cell r="C1830" t="str">
            <v>800096740</v>
          </cell>
          <cell r="D1830" t="str">
            <v>Canalete</v>
          </cell>
        </row>
        <row r="1831">
          <cell r="A1831">
            <v>219025290</v>
          </cell>
          <cell r="B1831" t="str">
            <v>890680008:4</v>
          </cell>
          <cell r="C1831" t="str">
            <v>890680008</v>
          </cell>
          <cell r="D1831" t="str">
            <v>Fusagasugá</v>
          </cell>
        </row>
        <row r="1832">
          <cell r="A1832">
            <v>219044090</v>
          </cell>
          <cell r="B1832" t="str">
            <v>825000134:1</v>
          </cell>
          <cell r="C1832" t="str">
            <v>825000134</v>
          </cell>
          <cell r="D1832" t="str">
            <v>Dibulla</v>
          </cell>
        </row>
        <row r="1833">
          <cell r="A1833">
            <v>219050590</v>
          </cell>
          <cell r="B1833" t="str">
            <v>800098195:0</v>
          </cell>
          <cell r="C1833" t="str">
            <v>800098195</v>
          </cell>
          <cell r="D1833" t="str">
            <v>Puerto Rico - Meta</v>
          </cell>
        </row>
        <row r="1834">
          <cell r="A1834">
            <v>219052390</v>
          </cell>
          <cell r="B1834" t="str">
            <v>800222502:0</v>
          </cell>
          <cell r="C1834" t="str">
            <v>800222502</v>
          </cell>
          <cell r="D1834" t="str">
            <v>La Tola</v>
          </cell>
        </row>
        <row r="1835">
          <cell r="A1835">
            <v>219052490</v>
          </cell>
          <cell r="B1835" t="str">
            <v>800099113:1</v>
          </cell>
          <cell r="C1835" t="str">
            <v>800099113</v>
          </cell>
          <cell r="D1835" t="str">
            <v>Olaya Herrera (Bocas de Satinga)</v>
          </cell>
        </row>
        <row r="1836">
          <cell r="A1836">
            <v>219063190</v>
          </cell>
          <cell r="B1836" t="str">
            <v>890001044:8</v>
          </cell>
          <cell r="C1836" t="str">
            <v>890001044</v>
          </cell>
          <cell r="D1836" t="str">
            <v>Circasia</v>
          </cell>
        </row>
        <row r="1837">
          <cell r="A1837">
            <v>219063690</v>
          </cell>
          <cell r="B1837" t="str">
            <v>890001127:0</v>
          </cell>
          <cell r="C1837" t="str">
            <v>890001127</v>
          </cell>
          <cell r="D1837" t="str">
            <v>Salento</v>
          </cell>
        </row>
        <row r="1838">
          <cell r="A1838">
            <v>219068190</v>
          </cell>
          <cell r="B1838" t="str">
            <v>890208363:2</v>
          </cell>
          <cell r="C1838" t="str">
            <v>890208363</v>
          </cell>
          <cell r="D1838" t="str">
            <v>Cimitarra</v>
          </cell>
        </row>
        <row r="1839">
          <cell r="A1839">
            <v>219076890</v>
          </cell>
          <cell r="B1839" t="str">
            <v>800100531:0</v>
          </cell>
          <cell r="C1839" t="str">
            <v>800100531</v>
          </cell>
          <cell r="D1839" t="str">
            <v>Yotoco</v>
          </cell>
        </row>
        <row r="1840">
          <cell r="A1840">
            <v>219105091</v>
          </cell>
          <cell r="B1840" t="str">
            <v>890980802:3</v>
          </cell>
          <cell r="C1840" t="str">
            <v>890980802</v>
          </cell>
          <cell r="D1840" t="str">
            <v>Betania</v>
          </cell>
        </row>
        <row r="1841">
          <cell r="A1841">
            <v>219105591</v>
          </cell>
          <cell r="B1841" t="str">
            <v>890983906:4</v>
          </cell>
          <cell r="C1841" t="str">
            <v>890983906</v>
          </cell>
          <cell r="D1841" t="str">
            <v>Puerto Triunfo</v>
          </cell>
        </row>
        <row r="1842">
          <cell r="A1842">
            <v>219115491</v>
          </cell>
          <cell r="B1842" t="str">
            <v>891855222:0</v>
          </cell>
          <cell r="C1842" t="str">
            <v>891855222</v>
          </cell>
          <cell r="D1842" t="str">
            <v>Nobsa</v>
          </cell>
        </row>
        <row r="1843">
          <cell r="A1843">
            <v>219125491</v>
          </cell>
          <cell r="B1843" t="str">
            <v>899999718:9</v>
          </cell>
          <cell r="C1843" t="str">
            <v>899999718</v>
          </cell>
          <cell r="D1843" t="str">
            <v>Nocaima</v>
          </cell>
        </row>
        <row r="1844">
          <cell r="A1844">
            <v>219127491</v>
          </cell>
          <cell r="B1844" t="str">
            <v>891680075:1</v>
          </cell>
          <cell r="C1844" t="str">
            <v>891680075</v>
          </cell>
          <cell r="D1844" t="str">
            <v>Nóvita</v>
          </cell>
        </row>
        <row r="1845">
          <cell r="A1845">
            <v>219141791</v>
          </cell>
          <cell r="B1845" t="str">
            <v>891180211:1</v>
          </cell>
          <cell r="C1845" t="str">
            <v>891180211</v>
          </cell>
          <cell r="D1845" t="str">
            <v>Tárqui</v>
          </cell>
        </row>
        <row r="1846">
          <cell r="A1846">
            <v>219181591</v>
          </cell>
          <cell r="B1846" t="str">
            <v>800102798:9</v>
          </cell>
          <cell r="C1846" t="str">
            <v>800102798</v>
          </cell>
          <cell r="D1846" t="str">
            <v>Puerto Rondón</v>
          </cell>
        </row>
        <row r="1847">
          <cell r="A1847">
            <v>219205792</v>
          </cell>
          <cell r="B1847" t="str">
            <v>890982583:4</v>
          </cell>
          <cell r="C1847" t="str">
            <v>890982583</v>
          </cell>
          <cell r="D1847" t="str">
            <v>Tarso</v>
          </cell>
        </row>
        <row r="1848">
          <cell r="A1848">
            <v>219215092</v>
          </cell>
          <cell r="B1848" t="str">
            <v>800017288:0</v>
          </cell>
          <cell r="C1848" t="str">
            <v>800017288</v>
          </cell>
          <cell r="D1848" t="str">
            <v>Betéitiva</v>
          </cell>
        </row>
        <row r="1849">
          <cell r="A1849">
            <v>219218592</v>
          </cell>
          <cell r="B1849" t="str">
            <v>800095775:9</v>
          </cell>
          <cell r="C1849" t="str">
            <v>800095775</v>
          </cell>
          <cell r="D1849" t="str">
            <v>Puerto Rico - Caquetá</v>
          </cell>
        </row>
        <row r="1850">
          <cell r="A1850">
            <v>219219392</v>
          </cell>
          <cell r="B1850" t="str">
            <v>891502169:3</v>
          </cell>
          <cell r="C1850" t="str">
            <v>891502169</v>
          </cell>
          <cell r="D1850" t="str">
            <v>La Sierra</v>
          </cell>
        </row>
        <row r="1851">
          <cell r="A1851">
            <v>219225592</v>
          </cell>
          <cell r="B1851" t="str">
            <v>899999432:8</v>
          </cell>
          <cell r="C1851" t="str">
            <v>899999432</v>
          </cell>
          <cell r="D1851" t="str">
            <v>Quebradanegra</v>
          </cell>
        </row>
        <row r="1852">
          <cell r="A1852">
            <v>219247692</v>
          </cell>
          <cell r="B1852" t="str">
            <v>891780054:6</v>
          </cell>
          <cell r="C1852" t="str">
            <v>891780054</v>
          </cell>
          <cell r="D1852" t="str">
            <v>San Sebastián de Buenavista</v>
          </cell>
        </row>
        <row r="1853">
          <cell r="A1853">
            <v>219268092</v>
          </cell>
          <cell r="B1853" t="str">
            <v>890208119:1</v>
          </cell>
          <cell r="C1853" t="str">
            <v>890208119</v>
          </cell>
          <cell r="D1853" t="str">
            <v>Betulia - Santander</v>
          </cell>
        </row>
        <row r="1854">
          <cell r="A1854">
            <v>219276892</v>
          </cell>
          <cell r="B1854" t="str">
            <v>890399025:6</v>
          </cell>
          <cell r="C1854" t="str">
            <v>890399025</v>
          </cell>
          <cell r="D1854" t="str">
            <v>Yumbo</v>
          </cell>
        </row>
        <row r="1855">
          <cell r="A1855">
            <v>219305093</v>
          </cell>
          <cell r="B1855" t="str">
            <v>890982321:1</v>
          </cell>
          <cell r="C1855" t="str">
            <v>890982321</v>
          </cell>
          <cell r="D1855" t="str">
            <v>Betulia - Antioquia</v>
          </cell>
        </row>
        <row r="1856">
          <cell r="A1856">
            <v>219305893</v>
          </cell>
          <cell r="B1856" t="str">
            <v>890984265:6</v>
          </cell>
          <cell r="C1856" t="str">
            <v>890984265</v>
          </cell>
          <cell r="D1856" t="str">
            <v>Yondó (Casabe)</v>
          </cell>
        </row>
        <row r="1857">
          <cell r="A1857">
            <v>219315293</v>
          </cell>
          <cell r="B1857" t="str">
            <v>800020045:9</v>
          </cell>
          <cell r="C1857" t="str">
            <v>800020045</v>
          </cell>
          <cell r="D1857" t="str">
            <v>Gachantivá</v>
          </cell>
        </row>
        <row r="1858">
          <cell r="A1858">
            <v>219315693</v>
          </cell>
          <cell r="B1858" t="str">
            <v>800039213:3</v>
          </cell>
          <cell r="C1858" t="str">
            <v>800039213</v>
          </cell>
          <cell r="D1858" t="str">
            <v>Santa Rosa de Viterbo</v>
          </cell>
        </row>
        <row r="1859">
          <cell r="A1859">
            <v>219319693</v>
          </cell>
          <cell r="B1859" t="str">
            <v>891502482:4</v>
          </cell>
          <cell r="C1859" t="str">
            <v>891502482</v>
          </cell>
          <cell r="D1859" t="str">
            <v>San Sebastián</v>
          </cell>
        </row>
        <row r="1860">
          <cell r="A1860">
            <v>219325293</v>
          </cell>
          <cell r="B1860" t="str">
            <v>800094671:7</v>
          </cell>
          <cell r="C1860" t="str">
            <v>800094671</v>
          </cell>
          <cell r="D1860" t="str">
            <v>Gachalá</v>
          </cell>
        </row>
        <row r="1861">
          <cell r="A1861">
            <v>219325793</v>
          </cell>
          <cell r="B1861" t="str">
            <v>899999481:9</v>
          </cell>
          <cell r="C1861" t="str">
            <v>899999481</v>
          </cell>
          <cell r="D1861" t="str">
            <v>Tausa</v>
          </cell>
        </row>
        <row r="1862">
          <cell r="A1862">
            <v>219352693</v>
          </cell>
          <cell r="B1862" t="str">
            <v>800099143:2</v>
          </cell>
          <cell r="C1862" t="str">
            <v>800099143</v>
          </cell>
          <cell r="D1862" t="str">
            <v>San Pablo - Nariño</v>
          </cell>
        </row>
        <row r="1863">
          <cell r="A1863">
            <v>219413894</v>
          </cell>
          <cell r="B1863" t="str">
            <v>890481177:7</v>
          </cell>
          <cell r="C1863" t="str">
            <v>890481177</v>
          </cell>
          <cell r="D1863" t="str">
            <v>Zambrano</v>
          </cell>
        </row>
        <row r="1864">
          <cell r="A1864">
            <v>219415494</v>
          </cell>
          <cell r="B1864" t="str">
            <v>800033062:0</v>
          </cell>
          <cell r="C1864" t="str">
            <v>800033062</v>
          </cell>
          <cell r="D1864" t="str">
            <v>Nuevo Colón</v>
          </cell>
        </row>
        <row r="1865">
          <cell r="A1865">
            <v>219418094</v>
          </cell>
          <cell r="B1865" t="str">
            <v>800095734:7</v>
          </cell>
          <cell r="C1865" t="str">
            <v>800095734</v>
          </cell>
          <cell r="D1865" t="str">
            <v>Belén de los Andaquíes</v>
          </cell>
        </row>
        <row r="1866">
          <cell r="A1866">
            <v>219425394</v>
          </cell>
          <cell r="B1866" t="str">
            <v>899999369:1</v>
          </cell>
          <cell r="C1866" t="str">
            <v>899999369</v>
          </cell>
          <cell r="D1866" t="str">
            <v>La Palma</v>
          </cell>
        </row>
        <row r="1867">
          <cell r="A1867">
            <v>219425594</v>
          </cell>
          <cell r="B1867" t="str">
            <v>800094716:1</v>
          </cell>
          <cell r="C1867" t="str">
            <v>800094716</v>
          </cell>
          <cell r="D1867" t="str">
            <v>Quetame</v>
          </cell>
        </row>
        <row r="1868">
          <cell r="A1868">
            <v>219452694</v>
          </cell>
          <cell r="B1868" t="str">
            <v>800148720:3</v>
          </cell>
          <cell r="C1868" t="str">
            <v>800148720</v>
          </cell>
          <cell r="D1868" t="str">
            <v>San Pedro de Cartago</v>
          </cell>
        </row>
        <row r="1869">
          <cell r="A1869">
            <v>219463594</v>
          </cell>
          <cell r="B1869" t="str">
            <v>890000613:4</v>
          </cell>
          <cell r="C1869" t="str">
            <v>890000613</v>
          </cell>
          <cell r="D1869" t="str">
            <v>Quimbaya</v>
          </cell>
        </row>
        <row r="1870">
          <cell r="A1870">
            <v>219466594</v>
          </cell>
          <cell r="B1870" t="str">
            <v>891480032:7</v>
          </cell>
          <cell r="C1870" t="str">
            <v>891480032</v>
          </cell>
          <cell r="D1870" t="str">
            <v>Quinchía</v>
          </cell>
        </row>
        <row r="1871">
          <cell r="A1871">
            <v>219481794</v>
          </cell>
          <cell r="B1871" t="str">
            <v>800102801:3</v>
          </cell>
          <cell r="C1871" t="str">
            <v>800102801</v>
          </cell>
          <cell r="D1871" t="str">
            <v>Tame</v>
          </cell>
        </row>
        <row r="1872">
          <cell r="A1872">
            <v>219505495</v>
          </cell>
          <cell r="B1872" t="str">
            <v>890985354:8</v>
          </cell>
          <cell r="C1872" t="str">
            <v>890985354</v>
          </cell>
          <cell r="D1872" t="str">
            <v>Nechí</v>
          </cell>
        </row>
        <row r="1873">
          <cell r="A1873">
            <v>219505895</v>
          </cell>
          <cell r="B1873" t="str">
            <v>890981150:4</v>
          </cell>
          <cell r="C1873" t="str">
            <v>890981150</v>
          </cell>
          <cell r="D1873" t="str">
            <v>Zaragoza</v>
          </cell>
        </row>
        <row r="1874">
          <cell r="A1874">
            <v>219517495</v>
          </cell>
          <cell r="B1874" t="str">
            <v>810002963:5</v>
          </cell>
          <cell r="C1874" t="str">
            <v>810002963</v>
          </cell>
          <cell r="D1874" t="str">
            <v>Norcasia</v>
          </cell>
        </row>
        <row r="1875">
          <cell r="A1875">
            <v>219520295</v>
          </cell>
          <cell r="B1875" t="str">
            <v>800096595:4</v>
          </cell>
          <cell r="C1875" t="str">
            <v>800096595</v>
          </cell>
          <cell r="D1875" t="str">
            <v>Gamarra</v>
          </cell>
        </row>
        <row r="1876">
          <cell r="A1876">
            <v>219525095</v>
          </cell>
          <cell r="B1876" t="str">
            <v>899999708:5</v>
          </cell>
          <cell r="C1876" t="str">
            <v>899999708</v>
          </cell>
          <cell r="D1876" t="str">
            <v>Bituima</v>
          </cell>
        </row>
        <row r="1877">
          <cell r="A1877">
            <v>219525295</v>
          </cell>
          <cell r="B1877" t="str">
            <v>899999419:1</v>
          </cell>
          <cell r="C1877" t="str">
            <v>899999419</v>
          </cell>
          <cell r="D1877" t="str">
            <v>Gachancipá</v>
          </cell>
        </row>
        <row r="1878">
          <cell r="A1878">
            <v>219527495</v>
          </cell>
          <cell r="B1878" t="str">
            <v>891680076:9</v>
          </cell>
          <cell r="C1878" t="str">
            <v>891680076</v>
          </cell>
          <cell r="D1878" t="str">
            <v>Nuquí</v>
          </cell>
        </row>
        <row r="1879">
          <cell r="A1879">
            <v>219568895</v>
          </cell>
          <cell r="B1879" t="str">
            <v>890204138:3</v>
          </cell>
          <cell r="C1879" t="str">
            <v>890204138</v>
          </cell>
          <cell r="D1879" t="str">
            <v>Zapatoca</v>
          </cell>
        </row>
        <row r="1880">
          <cell r="A1880">
            <v>219576895</v>
          </cell>
          <cell r="B1880" t="str">
            <v>891900624:0</v>
          </cell>
          <cell r="C1880" t="str">
            <v>891900624</v>
          </cell>
          <cell r="D1880" t="str">
            <v>Zarzal</v>
          </cell>
        </row>
        <row r="1881">
          <cell r="A1881">
            <v>219608296</v>
          </cell>
          <cell r="B1881" t="str">
            <v>890102472:0</v>
          </cell>
          <cell r="C1881" t="str">
            <v>890102472</v>
          </cell>
          <cell r="D1881" t="str">
            <v>Galapa</v>
          </cell>
        </row>
        <row r="1882">
          <cell r="A1882">
            <v>219615296</v>
          </cell>
          <cell r="B1882" t="str">
            <v>891857764:1</v>
          </cell>
          <cell r="C1882" t="str">
            <v>891857764</v>
          </cell>
          <cell r="D1882" t="str">
            <v>Gámeza</v>
          </cell>
        </row>
        <row r="1883">
          <cell r="A1883">
            <v>219615696</v>
          </cell>
          <cell r="B1883" t="str">
            <v>800099651:2</v>
          </cell>
          <cell r="C1883" t="str">
            <v>800099651</v>
          </cell>
          <cell r="D1883" t="str">
            <v>Santa Sofía</v>
          </cell>
        </row>
        <row r="1884">
          <cell r="A1884">
            <v>219625596</v>
          </cell>
          <cell r="B1884" t="str">
            <v>899999431:0</v>
          </cell>
          <cell r="C1884" t="str">
            <v>899999431</v>
          </cell>
          <cell r="D1884" t="str">
            <v>Quipile</v>
          </cell>
        </row>
        <row r="1885">
          <cell r="A1885">
            <v>219641396</v>
          </cell>
          <cell r="B1885" t="str">
            <v>891180155:7</v>
          </cell>
          <cell r="C1885" t="str">
            <v>891180155</v>
          </cell>
          <cell r="D1885" t="str">
            <v>La Plata</v>
          </cell>
        </row>
        <row r="1886">
          <cell r="A1886">
            <v>219652696</v>
          </cell>
          <cell r="B1886" t="str">
            <v>800099147:1</v>
          </cell>
          <cell r="C1886" t="str">
            <v>800099147</v>
          </cell>
          <cell r="D1886" t="str">
            <v>Santa Bárbara (Iscuandé)</v>
          </cell>
        </row>
        <row r="1887">
          <cell r="A1887">
            <v>219668296</v>
          </cell>
          <cell r="B1887" t="str">
            <v>890206722:4</v>
          </cell>
          <cell r="C1887" t="str">
            <v>890206722</v>
          </cell>
          <cell r="D1887" t="str">
            <v>Galán</v>
          </cell>
        </row>
        <row r="1888">
          <cell r="A1888">
            <v>219705197</v>
          </cell>
          <cell r="B1888" t="str">
            <v>890984634:0</v>
          </cell>
          <cell r="C1888" t="str">
            <v>890984634</v>
          </cell>
          <cell r="D1888" t="str">
            <v>Cocorná</v>
          </cell>
        </row>
        <row r="1889">
          <cell r="A1889">
            <v>219705697</v>
          </cell>
          <cell r="B1889" t="str">
            <v>890983813:8</v>
          </cell>
          <cell r="C1889" t="str">
            <v>890983813</v>
          </cell>
          <cell r="D1889" t="str">
            <v>Santuario - Antioquia</v>
          </cell>
        </row>
        <row r="1890">
          <cell r="A1890">
            <v>219715097</v>
          </cell>
          <cell r="B1890" t="str">
            <v>891856294:5</v>
          </cell>
          <cell r="C1890" t="str">
            <v>891856294</v>
          </cell>
          <cell r="D1890" t="str">
            <v>Boavita</v>
          </cell>
        </row>
        <row r="1891">
          <cell r="A1891">
            <v>219715897</v>
          </cell>
          <cell r="B1891" t="str">
            <v>891802106:7</v>
          </cell>
          <cell r="C1891" t="str">
            <v>891802106</v>
          </cell>
          <cell r="D1891" t="str">
            <v>Zetaquira</v>
          </cell>
        </row>
        <row r="1892">
          <cell r="A1892">
            <v>219719397</v>
          </cell>
          <cell r="B1892" t="str">
            <v>891500997:6</v>
          </cell>
          <cell r="C1892" t="str">
            <v>891500997</v>
          </cell>
          <cell r="D1892" t="str">
            <v>La Vega - Cauca</v>
          </cell>
        </row>
        <row r="1893">
          <cell r="A1893">
            <v>219725297</v>
          </cell>
          <cell r="B1893" t="str">
            <v>899999331:2</v>
          </cell>
          <cell r="C1893" t="str">
            <v>899999331</v>
          </cell>
          <cell r="D1893" t="str">
            <v>Gachetá</v>
          </cell>
        </row>
        <row r="1894">
          <cell r="A1894">
            <v>219725797</v>
          </cell>
          <cell r="B1894" t="str">
            <v>800004574:6</v>
          </cell>
          <cell r="C1894" t="str">
            <v>800004574</v>
          </cell>
          <cell r="D1894" t="str">
            <v>Tena</v>
          </cell>
        </row>
        <row r="1895">
          <cell r="A1895">
            <v>219741797</v>
          </cell>
          <cell r="B1895" t="str">
            <v>800097176:6</v>
          </cell>
          <cell r="C1895" t="str">
            <v>800097176</v>
          </cell>
          <cell r="D1895" t="str">
            <v>Tesalia</v>
          </cell>
        </row>
        <row r="1896">
          <cell r="A1896">
            <v>219768397</v>
          </cell>
          <cell r="B1896" t="str">
            <v>890205308:3</v>
          </cell>
          <cell r="C1896" t="str">
            <v>890205308</v>
          </cell>
          <cell r="D1896" t="str">
            <v>La Paz - Santander</v>
          </cell>
        </row>
        <row r="1897">
          <cell r="A1897">
            <v>219776497</v>
          </cell>
          <cell r="B1897" t="str">
            <v>891900902:3</v>
          </cell>
          <cell r="C1897" t="str">
            <v>891900902</v>
          </cell>
          <cell r="D1897" t="str">
            <v>Obando</v>
          </cell>
        </row>
        <row r="1898">
          <cell r="A1898">
            <v>219815798</v>
          </cell>
          <cell r="B1898" t="str">
            <v>800019709:9</v>
          </cell>
          <cell r="C1898" t="str">
            <v>800019709</v>
          </cell>
          <cell r="D1898" t="str">
            <v>Tenza</v>
          </cell>
        </row>
        <row r="1899">
          <cell r="A1899">
            <v>219819698</v>
          </cell>
          <cell r="B1899" t="str">
            <v>891500269:2</v>
          </cell>
          <cell r="C1899" t="str">
            <v>891500269</v>
          </cell>
          <cell r="D1899" t="str">
            <v>Santander de Quilichao</v>
          </cell>
        </row>
        <row r="1900">
          <cell r="A1900">
            <v>219825398</v>
          </cell>
          <cell r="B1900" t="str">
            <v>899999721:1</v>
          </cell>
          <cell r="C1900" t="str">
            <v>899999721</v>
          </cell>
          <cell r="D1900" t="str">
            <v>La Peña</v>
          </cell>
        </row>
        <row r="1901">
          <cell r="A1901">
            <v>219825898</v>
          </cell>
          <cell r="B1901" t="str">
            <v>800094778:6</v>
          </cell>
          <cell r="C1901" t="str">
            <v>800094778</v>
          </cell>
          <cell r="D1901" t="str">
            <v>Zipacón</v>
          </cell>
        </row>
        <row r="1902">
          <cell r="A1902">
            <v>219841298</v>
          </cell>
          <cell r="B1902" t="str">
            <v>891180022:6</v>
          </cell>
          <cell r="C1902" t="str">
            <v>891180022</v>
          </cell>
          <cell r="D1902" t="str">
            <v>Garzón</v>
          </cell>
        </row>
        <row r="1903">
          <cell r="A1903">
            <v>219844098</v>
          </cell>
          <cell r="B1903" t="str">
            <v>825000166:7</v>
          </cell>
          <cell r="C1903" t="str">
            <v>825000166</v>
          </cell>
          <cell r="D1903" t="str">
            <v>Distracción</v>
          </cell>
        </row>
        <row r="1904">
          <cell r="A1904">
            <v>219847798</v>
          </cell>
          <cell r="B1904" t="str">
            <v>891780057:8</v>
          </cell>
          <cell r="C1904" t="str">
            <v>891780057</v>
          </cell>
          <cell r="D1904" t="str">
            <v>Tenerife</v>
          </cell>
        </row>
        <row r="1905">
          <cell r="A1905">
            <v>219854398</v>
          </cell>
          <cell r="B1905" t="str">
            <v>800000681:8</v>
          </cell>
          <cell r="C1905" t="str">
            <v>800000681</v>
          </cell>
          <cell r="D1905" t="str">
            <v>La Playa de Belén</v>
          </cell>
        </row>
        <row r="1906">
          <cell r="A1906">
            <v>219854498</v>
          </cell>
          <cell r="B1906" t="str">
            <v>890501102:2</v>
          </cell>
          <cell r="C1906" t="str">
            <v>890501102</v>
          </cell>
          <cell r="D1906" t="str">
            <v>Ocaña</v>
          </cell>
        </row>
        <row r="1907">
          <cell r="A1907">
            <v>219868298</v>
          </cell>
          <cell r="B1907" t="str">
            <v>800099691:7</v>
          </cell>
          <cell r="C1907" t="str">
            <v>800099691</v>
          </cell>
          <cell r="D1907" t="str">
            <v>Gámbita</v>
          </cell>
        </row>
        <row r="1908">
          <cell r="A1908">
            <v>219868498</v>
          </cell>
          <cell r="B1908" t="str">
            <v>890205124:5</v>
          </cell>
          <cell r="C1908" t="str">
            <v>890205124</v>
          </cell>
          <cell r="D1908" t="str">
            <v>Ocamonte</v>
          </cell>
        </row>
        <row r="1909">
          <cell r="A1909">
            <v>219915299</v>
          </cell>
          <cell r="B1909" t="str">
            <v>800025608:8</v>
          </cell>
          <cell r="C1909" t="str">
            <v>800025608</v>
          </cell>
          <cell r="D1909" t="str">
            <v>Garagoa</v>
          </cell>
        </row>
        <row r="1910">
          <cell r="A1910">
            <v>219915599</v>
          </cell>
          <cell r="B1910" t="str">
            <v>891801280:6</v>
          </cell>
          <cell r="C1910" t="str">
            <v>891801280</v>
          </cell>
          <cell r="D1910" t="str">
            <v>Ramiriquí</v>
          </cell>
        </row>
        <row r="1911">
          <cell r="A1911">
            <v>219925099</v>
          </cell>
          <cell r="B1911" t="str">
            <v>800094622:6</v>
          </cell>
          <cell r="C1911" t="str">
            <v>800094622</v>
          </cell>
          <cell r="D1911" t="str">
            <v>Bojacá</v>
          </cell>
        </row>
        <row r="1912">
          <cell r="A1912">
            <v>219925299</v>
          </cell>
          <cell r="B1912" t="str">
            <v>800094684:2</v>
          </cell>
          <cell r="C1912" t="str">
            <v>800094684</v>
          </cell>
          <cell r="D1912" t="str">
            <v>Gama</v>
          </cell>
        </row>
        <row r="1913">
          <cell r="A1913">
            <v>219925599</v>
          </cell>
          <cell r="B1913" t="str">
            <v>890680236:7</v>
          </cell>
          <cell r="C1913" t="str">
            <v>890680236</v>
          </cell>
          <cell r="D1913" t="str">
            <v>Apulo - Rafael Reyes</v>
          </cell>
        </row>
        <row r="1914">
          <cell r="A1914">
            <v>219925799</v>
          </cell>
          <cell r="B1914" t="str">
            <v>800095174:2</v>
          </cell>
          <cell r="C1914" t="str">
            <v>800095174</v>
          </cell>
          <cell r="D1914" t="str">
            <v>Tenjo</v>
          </cell>
        </row>
        <row r="1915">
          <cell r="A1915">
            <v>219925899</v>
          </cell>
          <cell r="B1915" t="str">
            <v>899999318:6</v>
          </cell>
          <cell r="C1915" t="str">
            <v>899999318</v>
          </cell>
          <cell r="D1915" t="str">
            <v>Zipaquirá</v>
          </cell>
        </row>
        <row r="1916">
          <cell r="A1916">
            <v>219927099</v>
          </cell>
          <cell r="B1916" t="str">
            <v>800070375:8</v>
          </cell>
          <cell r="C1916" t="str">
            <v>800070375</v>
          </cell>
          <cell r="D1916" t="str">
            <v>Bojayá (Bellavista)</v>
          </cell>
        </row>
        <row r="1917">
          <cell r="A1917">
            <v>219941799</v>
          </cell>
          <cell r="B1917" t="str">
            <v>891180127:0</v>
          </cell>
          <cell r="C1917" t="str">
            <v>891180127</v>
          </cell>
          <cell r="D1917" t="str">
            <v>Tello</v>
          </cell>
        </row>
        <row r="1918">
          <cell r="A1918">
            <v>219952399</v>
          </cell>
          <cell r="B1918" t="str">
            <v>800099102:0</v>
          </cell>
          <cell r="C1918" t="str">
            <v>800099102</v>
          </cell>
          <cell r="D1918" t="str">
            <v>La Unión - Nariño</v>
          </cell>
        </row>
        <row r="1919">
          <cell r="A1919">
            <v>219952699</v>
          </cell>
          <cell r="B1919" t="str">
            <v>800019685:0</v>
          </cell>
          <cell r="C1919" t="str">
            <v>800019685</v>
          </cell>
          <cell r="D1919" t="str">
            <v>Santacruz (Guachavés)</v>
          </cell>
        </row>
        <row r="1920">
          <cell r="A1920">
            <v>219954099</v>
          </cell>
          <cell r="B1920" t="str">
            <v>890505662:3</v>
          </cell>
          <cell r="C1920" t="str">
            <v>890505662</v>
          </cell>
          <cell r="D1920" t="str">
            <v>Bochalema</v>
          </cell>
        </row>
        <row r="1921">
          <cell r="A1921">
            <v>219954599</v>
          </cell>
          <cell r="B1921" t="str">
            <v>800099251:1</v>
          </cell>
          <cell r="C1921" t="str">
            <v>800099251</v>
          </cell>
          <cell r="D1921" t="str">
            <v>Ragonvalia</v>
          </cell>
        </row>
        <row r="1922">
          <cell r="A1922">
            <v>220105051</v>
          </cell>
          <cell r="B1922" t="str">
            <v>811016084:0</v>
          </cell>
          <cell r="C1922" t="str">
            <v>811016084</v>
          </cell>
          <cell r="D1922" t="str">
            <v>Instituto Municipal de Deportes de Arboletes</v>
          </cell>
        </row>
        <row r="1923">
          <cell r="A1923">
            <v>220105079</v>
          </cell>
          <cell r="B1923" t="str">
            <v>811006833:8</v>
          </cell>
          <cell r="C1923" t="str">
            <v>811006833</v>
          </cell>
          <cell r="D1923" t="str">
            <v>Instituto de Deportes y Recreación - Barbosa</v>
          </cell>
        </row>
        <row r="1924">
          <cell r="A1924">
            <v>220105129</v>
          </cell>
          <cell r="B1924" t="str">
            <v>800019147:1</v>
          </cell>
          <cell r="C1924" t="str">
            <v>800019147</v>
          </cell>
          <cell r="D1924" t="str">
            <v>Instituto de Deportes y Recreación de Caldas</v>
          </cell>
        </row>
        <row r="1925">
          <cell r="A1925">
            <v>220105172</v>
          </cell>
          <cell r="B1925" t="str">
            <v>800018939:1</v>
          </cell>
          <cell r="C1925" t="str">
            <v>800018939</v>
          </cell>
          <cell r="D1925" t="str">
            <v>Instituto Municipal de Deporte y Recreación - Chigorodó</v>
          </cell>
        </row>
        <row r="1926">
          <cell r="A1926">
            <v>220105237</v>
          </cell>
          <cell r="B1926" t="str">
            <v>800213880:1</v>
          </cell>
          <cell r="C1926" t="str">
            <v>800213880</v>
          </cell>
          <cell r="D1926" t="str">
            <v>Fondo de Vivienda de Interés Social y Reforma Urbana - Donmatías</v>
          </cell>
        </row>
        <row r="1927">
          <cell r="A1927">
            <v>220105308</v>
          </cell>
          <cell r="B1927" t="str">
            <v>800019166:1</v>
          </cell>
          <cell r="C1927" t="str">
            <v>800019166</v>
          </cell>
          <cell r="D1927" t="str">
            <v>Instituto Girardotano del Deporte, la Recreación y el Aprovechamiento del Tiempo Libre</v>
          </cell>
        </row>
        <row r="1928">
          <cell r="A1928">
            <v>220105318</v>
          </cell>
          <cell r="B1928" t="str">
            <v>811007013:1</v>
          </cell>
          <cell r="C1928" t="str">
            <v>811007013</v>
          </cell>
          <cell r="D1928" t="str">
            <v>Instituto del Deporte, la Recreación y Aprovechamiento del Tiempo Libre - Guarne</v>
          </cell>
        </row>
        <row r="1929">
          <cell r="A1929">
            <v>220105380</v>
          </cell>
          <cell r="B1929" t="str">
            <v>800003935:7</v>
          </cell>
          <cell r="C1929" t="str">
            <v>800003935</v>
          </cell>
          <cell r="D1929" t="str">
            <v>Instituto Municipal del Deporte y Recreación de la Estrella</v>
          </cell>
        </row>
        <row r="1930">
          <cell r="A1930">
            <v>220105440</v>
          </cell>
          <cell r="B1930" t="str">
            <v>811008841:6</v>
          </cell>
          <cell r="C1930" t="str">
            <v>811008841</v>
          </cell>
          <cell r="D1930" t="str">
            <v>Instituto de Deportes de Marinilla</v>
          </cell>
        </row>
        <row r="1931">
          <cell r="A1931">
            <v>220105475</v>
          </cell>
          <cell r="B1931" t="str">
            <v>811034077:5</v>
          </cell>
          <cell r="C1931" t="str">
            <v>811034077</v>
          </cell>
          <cell r="D1931" t="str">
            <v>E.S.P. Empresa de Energía Eléctrica de Servicios Públicos - Murindó</v>
          </cell>
        </row>
        <row r="1932">
          <cell r="A1932">
            <v>220105579</v>
          </cell>
          <cell r="B1932" t="str">
            <v>811003649:5</v>
          </cell>
          <cell r="C1932" t="str">
            <v>811003649</v>
          </cell>
          <cell r="D1932" t="str">
            <v>Fondo de Vivienda de Interés Social de Puerto Berrío</v>
          </cell>
        </row>
        <row r="1933">
          <cell r="A1933">
            <v>220105631</v>
          </cell>
          <cell r="B1933" t="str">
            <v>890982641:3</v>
          </cell>
          <cell r="C1933" t="str">
            <v>890982641</v>
          </cell>
          <cell r="D1933" t="str">
            <v>Instituto para el Deporte y la Recreación INDESA - Sabaneta</v>
          </cell>
        </row>
        <row r="1934">
          <cell r="A1934">
            <v>220105697</v>
          </cell>
          <cell r="B1934" t="str">
            <v>811013967:5</v>
          </cell>
          <cell r="C1934" t="str">
            <v>811013967</v>
          </cell>
          <cell r="D1934" t="str">
            <v>E.S.P. Empresas Públicas de El Santuario</v>
          </cell>
        </row>
        <row r="1935">
          <cell r="A1935">
            <v>220105837</v>
          </cell>
          <cell r="B1935" t="str">
            <v>890985359:4</v>
          </cell>
          <cell r="C1935" t="str">
            <v>890985359</v>
          </cell>
          <cell r="D1935" t="str">
            <v>Instituto Municipal de Deportes Imdeportes - Turbo</v>
          </cell>
        </row>
        <row r="1936">
          <cell r="A1936">
            <v>220105873</v>
          </cell>
          <cell r="B1936" t="str">
            <v>811008775:8</v>
          </cell>
          <cell r="C1936" t="str">
            <v>811008775</v>
          </cell>
          <cell r="D1936" t="str">
            <v>E.S.P. de Vigía del Fuerte</v>
          </cell>
        </row>
        <row r="1937">
          <cell r="A1937">
            <v>220105890</v>
          </cell>
          <cell r="B1937" t="str">
            <v>811006368:4</v>
          </cell>
          <cell r="C1937" t="str">
            <v>811006368</v>
          </cell>
          <cell r="D1937" t="str">
            <v>Instituto de Deportes,Recreación y Educación Física - Yolombó</v>
          </cell>
        </row>
        <row r="1938">
          <cell r="A1938">
            <v>220105999</v>
          </cell>
          <cell r="B1938" t="str">
            <v>890984423:3</v>
          </cell>
          <cell r="C1938" t="str">
            <v>890984423</v>
          </cell>
          <cell r="D1938" t="str">
            <v>Área Metropolitana del Valle de Aburrá</v>
          </cell>
        </row>
        <row r="1939">
          <cell r="A1939">
            <v>220108141</v>
          </cell>
          <cell r="B1939" t="str">
            <v>802010301:4</v>
          </cell>
          <cell r="C1939" t="str">
            <v>802010301</v>
          </cell>
          <cell r="D1939" t="str">
            <v>E.S.E. Hospital de Candelaria</v>
          </cell>
        </row>
        <row r="1940">
          <cell r="A1940">
            <v>220108433</v>
          </cell>
          <cell r="B1940" t="str">
            <v>802008055:0</v>
          </cell>
          <cell r="C1940" t="str">
            <v>802008055</v>
          </cell>
          <cell r="D1940" t="str">
            <v>Instituto Municipal de Deportes de Malambo</v>
          </cell>
        </row>
        <row r="1941">
          <cell r="A1941">
            <v>220108436</v>
          </cell>
          <cell r="B1941" t="str">
            <v>802010401:2</v>
          </cell>
          <cell r="C1941" t="str">
            <v>802010401</v>
          </cell>
          <cell r="D1941" t="str">
            <v>E.S.E. Hospital del Municipio de Manatí</v>
          </cell>
        </row>
        <row r="1942">
          <cell r="A1942">
            <v>220108520</v>
          </cell>
          <cell r="B1942" t="str">
            <v>802006267:6</v>
          </cell>
          <cell r="C1942" t="str">
            <v>802006267</v>
          </cell>
          <cell r="D1942" t="str">
            <v>E.S.E. Centro de Salud Palmar de Varela</v>
          </cell>
        </row>
        <row r="1943">
          <cell r="A1943">
            <v>220108549</v>
          </cell>
          <cell r="B1943" t="str">
            <v>802007650:9</v>
          </cell>
          <cell r="C1943" t="str">
            <v>802007650</v>
          </cell>
          <cell r="D1943" t="str">
            <v>E. S. E. Hospital Vera Judith Imitola Villanueva Piojo Atlántico</v>
          </cell>
        </row>
        <row r="1944">
          <cell r="A1944">
            <v>220108560</v>
          </cell>
          <cell r="B1944" t="str">
            <v>802009195:8</v>
          </cell>
          <cell r="C1944" t="str">
            <v>802009195</v>
          </cell>
          <cell r="D1944" t="str">
            <v>E.S.E. Hospital de Ponedera</v>
          </cell>
        </row>
        <row r="1945">
          <cell r="A1945">
            <v>220108634</v>
          </cell>
          <cell r="B1945" t="str">
            <v>802003081:1</v>
          </cell>
          <cell r="C1945" t="str">
            <v>802003081</v>
          </cell>
          <cell r="D1945" t="str">
            <v>E.S.E. Centro de Salud Sabanagrande</v>
          </cell>
        </row>
        <row r="1946">
          <cell r="A1946">
            <v>220108638</v>
          </cell>
          <cell r="B1946" t="str">
            <v>802010241:0</v>
          </cell>
          <cell r="C1946" t="str">
            <v>802010241</v>
          </cell>
          <cell r="D1946" t="str">
            <v>E.S.E. Ceminsa</v>
          </cell>
        </row>
        <row r="1947">
          <cell r="A1947">
            <v>220108675</v>
          </cell>
          <cell r="B1947" t="str">
            <v>802006991:0</v>
          </cell>
          <cell r="C1947" t="str">
            <v>802006991</v>
          </cell>
          <cell r="D1947" t="str">
            <v>E.S.E. Centro de Salud Santa Lucía - Atlántico</v>
          </cell>
        </row>
        <row r="1948">
          <cell r="A1948">
            <v>220108758</v>
          </cell>
          <cell r="B1948" t="str">
            <v>802013023:5</v>
          </cell>
          <cell r="C1948" t="str">
            <v>802013023</v>
          </cell>
          <cell r="D1948" t="str">
            <v>E.S.E. Hospital Materno Infantil Ciudadela Metropolitana - Soledad</v>
          </cell>
        </row>
        <row r="1949">
          <cell r="A1949">
            <v>220108832</v>
          </cell>
          <cell r="B1949" t="str">
            <v>802009463:7</v>
          </cell>
          <cell r="C1949" t="str">
            <v>802009463</v>
          </cell>
          <cell r="D1949" t="str">
            <v xml:space="preserve">E.S.E. Centro de Salud de Tubará </v>
          </cell>
        </row>
        <row r="1950">
          <cell r="A1950">
            <v>220108849</v>
          </cell>
          <cell r="B1950" t="str">
            <v>802009049:0</v>
          </cell>
          <cell r="C1950" t="str">
            <v>802009049</v>
          </cell>
          <cell r="D1950" t="str">
            <v>E.S.E. Centro de Salud de Usiacurí</v>
          </cell>
        </row>
        <row r="1951">
          <cell r="A1951">
            <v>220113001</v>
          </cell>
          <cell r="B1951" t="str">
            <v>890480308:0</v>
          </cell>
          <cell r="C1951" t="str">
            <v>890480308</v>
          </cell>
          <cell r="D1951" t="str">
            <v>Institución Universitaria Bellas Artes y Ciencias de Bolívar</v>
          </cell>
        </row>
        <row r="1952">
          <cell r="A1952">
            <v>220113042</v>
          </cell>
          <cell r="B1952" t="str">
            <v>806007809:7</v>
          </cell>
          <cell r="C1952" t="str">
            <v>806007809</v>
          </cell>
          <cell r="D1952" t="str">
            <v>E.S.E. Hospital Local de Arenal Manuela Pabuena Lobo - Arenal</v>
          </cell>
        </row>
        <row r="1953">
          <cell r="A1953">
            <v>220113052</v>
          </cell>
          <cell r="B1953" t="str">
            <v>806007923:9</v>
          </cell>
          <cell r="C1953" t="str">
            <v>806007923</v>
          </cell>
          <cell r="D1953" t="str">
            <v>E.S.E. Hospital Local de Arjona</v>
          </cell>
        </row>
        <row r="1954">
          <cell r="A1954">
            <v>220113062</v>
          </cell>
          <cell r="B1954" t="str">
            <v>806008082:4</v>
          </cell>
          <cell r="C1954" t="str">
            <v>806008082</v>
          </cell>
          <cell r="D1954" t="str">
            <v>E.S.E. Centro de Salud Con Cama - Arroyohondo</v>
          </cell>
        </row>
        <row r="1955">
          <cell r="A1955">
            <v>220113074</v>
          </cell>
          <cell r="B1955" t="str">
            <v>806006753:9</v>
          </cell>
          <cell r="C1955" t="str">
            <v>806006753</v>
          </cell>
          <cell r="D1955" t="str">
            <v>E.S.E. Hospital José Rudecindo López Parodi - Barranco de Loba</v>
          </cell>
        </row>
        <row r="1956">
          <cell r="A1956">
            <v>220113140</v>
          </cell>
          <cell r="B1956" t="str">
            <v>806006537:4</v>
          </cell>
          <cell r="C1956" t="str">
            <v>806006537</v>
          </cell>
          <cell r="D1956" t="str">
            <v>E.S.E. Hospital Local Calamar - Calamar</v>
          </cell>
        </row>
        <row r="1957">
          <cell r="A1957">
            <v>220113188</v>
          </cell>
          <cell r="B1957" t="str">
            <v>806007161:3</v>
          </cell>
          <cell r="C1957" t="str">
            <v>806007161</v>
          </cell>
          <cell r="D1957" t="str">
            <v>E.S.E. Hospital Local de Cicuco</v>
          </cell>
        </row>
        <row r="1958">
          <cell r="A1958">
            <v>220113212</v>
          </cell>
          <cell r="B1958" t="str">
            <v>806012905:6</v>
          </cell>
          <cell r="C1958" t="str">
            <v>806012905</v>
          </cell>
          <cell r="D1958" t="str">
            <v>E.S.E. Centro de Salud Con Camas - Córdoba</v>
          </cell>
        </row>
        <row r="1959">
          <cell r="A1959">
            <v>220113244</v>
          </cell>
          <cell r="B1959" t="str">
            <v>806007801:9</v>
          </cell>
          <cell r="C1959" t="str">
            <v>806007801</v>
          </cell>
          <cell r="D1959" t="str">
            <v>E.S.E. Centro de Salud Giovani Cristini - Carmen de Bolívar</v>
          </cell>
        </row>
        <row r="1960">
          <cell r="A1960">
            <v>220113433</v>
          </cell>
          <cell r="B1960" t="str">
            <v>806007880:0</v>
          </cell>
          <cell r="C1960" t="str">
            <v>806007880</v>
          </cell>
          <cell r="D1960" t="str">
            <v>E.S.E. Hospital Local - Mahates (Bolívar)</v>
          </cell>
        </row>
        <row r="1961">
          <cell r="A1961">
            <v>220113468</v>
          </cell>
          <cell r="B1961" t="str">
            <v>806007257:1</v>
          </cell>
          <cell r="C1961" t="str">
            <v>806007257</v>
          </cell>
          <cell r="D1961" t="str">
            <v>E.S.E. Hospital Local Santa María - Santa Cruz de Mompox</v>
          </cell>
        </row>
        <row r="1962">
          <cell r="A1962">
            <v>220113473</v>
          </cell>
          <cell r="B1962" t="str">
            <v>806007002:0</v>
          </cell>
          <cell r="C1962" t="str">
            <v>806007002</v>
          </cell>
          <cell r="D1962" t="str">
            <v>E.S.E. Hospital Local San Sebastián - Morales</v>
          </cell>
        </row>
        <row r="1963">
          <cell r="A1963">
            <v>220113600</v>
          </cell>
          <cell r="B1963" t="str">
            <v>806008153:9</v>
          </cell>
          <cell r="C1963" t="str">
            <v>806008153</v>
          </cell>
          <cell r="D1963" t="str">
            <v>E.S.E. Hospital Local la Candelaria - Rioviejo</v>
          </cell>
        </row>
        <row r="1964">
          <cell r="A1964">
            <v>220113647</v>
          </cell>
          <cell r="B1964" t="str">
            <v>806007238:1</v>
          </cell>
          <cell r="C1964" t="str">
            <v>806007238</v>
          </cell>
          <cell r="D1964" t="str">
            <v>E.S.E. Hospital Local Ana María Rodríguez - San Estanislao de Kotska</v>
          </cell>
        </row>
        <row r="1965">
          <cell r="A1965">
            <v>220113650</v>
          </cell>
          <cell r="B1965" t="str">
            <v>806007689:1</v>
          </cell>
          <cell r="C1965" t="str">
            <v>806007689</v>
          </cell>
          <cell r="D1965" t="str">
            <v>E.S.E. Hospital Local - San Fernando</v>
          </cell>
        </row>
        <row r="1966">
          <cell r="A1966">
            <v>220113654</v>
          </cell>
          <cell r="B1966" t="str">
            <v>806007303:2</v>
          </cell>
          <cell r="C1966" t="str">
            <v>806007303</v>
          </cell>
          <cell r="D1966" t="str">
            <v>E.S.E. Hospital Local de San Jacinto - Bolívar</v>
          </cell>
        </row>
        <row r="1967">
          <cell r="A1967">
            <v>220113655</v>
          </cell>
          <cell r="B1967" t="str">
            <v>806014499:6</v>
          </cell>
          <cell r="C1967" t="str">
            <v>806014499</v>
          </cell>
          <cell r="D1967" t="str">
            <v>E.S.E. Centro de Salud Con Cama</v>
          </cell>
        </row>
        <row r="1968">
          <cell r="A1968">
            <v>220113657</v>
          </cell>
          <cell r="B1968" t="str">
            <v>806006414:7</v>
          </cell>
          <cell r="C1968" t="str">
            <v>806006414</v>
          </cell>
          <cell r="D1968" t="str">
            <v>E.S.E. Hospital Local de San Juan Nepomuceno</v>
          </cell>
        </row>
        <row r="1969">
          <cell r="A1969">
            <v>220113667</v>
          </cell>
          <cell r="B1969" t="str">
            <v>806007769:0</v>
          </cell>
          <cell r="C1969" t="str">
            <v>806007769</v>
          </cell>
          <cell r="D1969" t="str">
            <v>E.S.E. Hospital Local - San Martín de Loba</v>
          </cell>
        </row>
        <row r="1970">
          <cell r="A1970">
            <v>220113670</v>
          </cell>
          <cell r="B1970" t="str">
            <v>829000940:6</v>
          </cell>
          <cell r="C1970" t="str">
            <v>829000940</v>
          </cell>
          <cell r="D1970" t="str">
            <v>E.S.E. Hospital Local - San Pablo</v>
          </cell>
        </row>
        <row r="1971">
          <cell r="A1971">
            <v>220113688</v>
          </cell>
          <cell r="B1971" t="str">
            <v>829001256:0</v>
          </cell>
          <cell r="C1971" t="str">
            <v>829001256</v>
          </cell>
          <cell r="D1971" t="str">
            <v>E.S.E. Hospital Manuel Elkin Patarroyo - Santa Rosa del Sur</v>
          </cell>
        </row>
        <row r="1972">
          <cell r="A1972">
            <v>220113760</v>
          </cell>
          <cell r="B1972" t="str">
            <v>806007780:2</v>
          </cell>
          <cell r="C1972" t="str">
            <v>806007780</v>
          </cell>
          <cell r="D1972" t="str">
            <v>E.S.E. Centro de Salud Con Cama Vitalio Sara Castillo - Soplaviento</v>
          </cell>
        </row>
        <row r="1973">
          <cell r="A1973">
            <v>220113836</v>
          </cell>
          <cell r="B1973" t="str">
            <v>806005602:0</v>
          </cell>
          <cell r="C1973" t="str">
            <v>806005602</v>
          </cell>
          <cell r="D1973" t="str">
            <v>E.S.E. Hospital Local - Turbaco</v>
          </cell>
        </row>
        <row r="1974">
          <cell r="A1974">
            <v>220113894</v>
          </cell>
          <cell r="B1974" t="str">
            <v>806006914:8</v>
          </cell>
          <cell r="C1974" t="str">
            <v>806006914</v>
          </cell>
          <cell r="D1974" t="str">
            <v>E.S.E. Hospital Local San Sebastián - Zambrano</v>
          </cell>
        </row>
        <row r="1975">
          <cell r="A1975">
            <v>220114001</v>
          </cell>
          <cell r="B1975" t="str">
            <v>806013999:2</v>
          </cell>
          <cell r="C1975" t="str">
            <v>806013999</v>
          </cell>
          <cell r="D1975" t="str">
            <v>Establecimiento Público Ambiental - Cartagena</v>
          </cell>
        </row>
        <row r="1976">
          <cell r="A1976">
            <v>220115051</v>
          </cell>
          <cell r="B1976" t="str">
            <v>820003382:7</v>
          </cell>
          <cell r="C1976" t="str">
            <v>820003382</v>
          </cell>
          <cell r="D1976" t="str">
            <v>E.S.E Centro de Salud - Arcabuco</v>
          </cell>
        </row>
        <row r="1977">
          <cell r="A1977">
            <v>220115106</v>
          </cell>
          <cell r="B1977" t="str">
            <v>820003787:6</v>
          </cell>
          <cell r="C1977" t="str">
            <v>820003787</v>
          </cell>
          <cell r="D1977" t="str">
            <v>E.S.E. Centro de Salud de Briceño</v>
          </cell>
        </row>
        <row r="1978">
          <cell r="A1978">
            <v>220115109</v>
          </cell>
          <cell r="B1978" t="str">
            <v>820003550:8</v>
          </cell>
          <cell r="C1978" t="str">
            <v>820003550</v>
          </cell>
          <cell r="D1978" t="str">
            <v>E.S.E. Centro de Salud - Buenavista</v>
          </cell>
        </row>
        <row r="1979">
          <cell r="A1979">
            <v>220115162</v>
          </cell>
          <cell r="B1979" t="str">
            <v>826002641:7</v>
          </cell>
          <cell r="C1979" t="str">
            <v>826002641</v>
          </cell>
          <cell r="D1979" t="str">
            <v>E.S.E. Centro de Salud - Cerinza</v>
          </cell>
        </row>
        <row r="1980">
          <cell r="A1980">
            <v>220115176</v>
          </cell>
          <cell r="B1980" t="str">
            <v>891801026:1</v>
          </cell>
          <cell r="C1980" t="str">
            <v>891801026</v>
          </cell>
          <cell r="D1980" t="str">
            <v>Corporación de Desarrollo de Chiquinquirá</v>
          </cell>
        </row>
        <row r="1981">
          <cell r="A1981">
            <v>220115185</v>
          </cell>
          <cell r="B1981" t="str">
            <v>820003580:9</v>
          </cell>
          <cell r="C1981" t="str">
            <v>820003580</v>
          </cell>
          <cell r="D1981" t="str">
            <v>E.S.E. Centro de Salud - Chitaraque</v>
          </cell>
        </row>
        <row r="1982">
          <cell r="A1982">
            <v>220115212</v>
          </cell>
          <cell r="B1982" t="str">
            <v>820003571:2</v>
          </cell>
          <cell r="C1982" t="str">
            <v>820003571</v>
          </cell>
          <cell r="D1982" t="str">
            <v>E.S.E. Centro de Salud Luis Lanceros - Coper</v>
          </cell>
        </row>
        <row r="1983">
          <cell r="A1983">
            <v>220115226</v>
          </cell>
          <cell r="B1983" t="str">
            <v>826002609:0</v>
          </cell>
          <cell r="C1983" t="str">
            <v>826002609</v>
          </cell>
          <cell r="D1983" t="str">
            <v>E.S.E. Centro de Salud Lagosalud de Cuítiva</v>
          </cell>
        </row>
        <row r="1984">
          <cell r="A1984">
            <v>220115276</v>
          </cell>
          <cell r="B1984" t="str">
            <v>826002164:5</v>
          </cell>
          <cell r="C1984" t="str">
            <v>826002164</v>
          </cell>
          <cell r="D1984" t="str">
            <v>E.S.E. Centro de Salud - Floresta</v>
          </cell>
        </row>
        <row r="1985">
          <cell r="A1985">
            <v>220115293</v>
          </cell>
          <cell r="B1985" t="str">
            <v>820003638:7</v>
          </cell>
          <cell r="C1985" t="str">
            <v>820003638</v>
          </cell>
          <cell r="D1985" t="str">
            <v>E.S.E. Centro de Salud San Antonio de Padua - Gachantivá</v>
          </cell>
        </row>
        <row r="1986">
          <cell r="A1986">
            <v>220115296</v>
          </cell>
          <cell r="B1986" t="str">
            <v>826001960:7</v>
          </cell>
          <cell r="C1986" t="str">
            <v>826001960</v>
          </cell>
          <cell r="D1986" t="str">
            <v>E.S.E. Gámeza Municipio Saludable</v>
          </cell>
        </row>
        <row r="1987">
          <cell r="A1987">
            <v>220115332</v>
          </cell>
          <cell r="B1987" t="str">
            <v>891855439:1</v>
          </cell>
          <cell r="C1987" t="str">
            <v>891855439</v>
          </cell>
          <cell r="D1987" t="str">
            <v>E.S.E. Hospital Andrés Girardot - Güicán</v>
          </cell>
        </row>
        <row r="1988">
          <cell r="A1988">
            <v>220115362</v>
          </cell>
          <cell r="B1988" t="str">
            <v>826002720:0</v>
          </cell>
          <cell r="C1988" t="str">
            <v>826002720</v>
          </cell>
          <cell r="D1988" t="str">
            <v>E.S.E. Centro de Salud - Luis Patiño Camargo</v>
          </cell>
        </row>
        <row r="1989">
          <cell r="A1989">
            <v>220115368</v>
          </cell>
          <cell r="B1989" t="str">
            <v>826001918:7</v>
          </cell>
          <cell r="C1989" t="str">
            <v>826001918</v>
          </cell>
          <cell r="D1989" t="str">
            <v>E.S.E. Centro de Salud Nuestra Señora de la Natividad Jericó - Boyacá</v>
          </cell>
        </row>
        <row r="1990">
          <cell r="A1990">
            <v>220115407</v>
          </cell>
          <cell r="B1990" t="str">
            <v>891800906:3</v>
          </cell>
          <cell r="C1990" t="str">
            <v>891800906</v>
          </cell>
          <cell r="D1990" t="str">
            <v>E.S.E. Hospital San Francisco - Villa de Leyva</v>
          </cell>
        </row>
        <row r="1991">
          <cell r="A1991">
            <v>220115425</v>
          </cell>
          <cell r="B1991" t="str">
            <v>820000857:1</v>
          </cell>
          <cell r="C1991" t="str">
            <v>820000857</v>
          </cell>
          <cell r="D1991" t="str">
            <v>E.S.E. Centro de Salud Macanal</v>
          </cell>
        </row>
        <row r="1992">
          <cell r="A1992">
            <v>220115455</v>
          </cell>
          <cell r="B1992" t="str">
            <v>800152970:3</v>
          </cell>
          <cell r="C1992" t="str">
            <v>800152970</v>
          </cell>
          <cell r="D1992" t="str">
            <v>E.S.E. Hospital Regional de Miraflores</v>
          </cell>
        </row>
        <row r="1993">
          <cell r="A1993">
            <v>220115464</v>
          </cell>
          <cell r="B1993" t="str">
            <v>826002830:0</v>
          </cell>
          <cell r="C1993" t="str">
            <v>826002830</v>
          </cell>
          <cell r="D1993" t="str">
            <v>E.S.E. Centro de Salud San Jerónimo - Mongua</v>
          </cell>
        </row>
        <row r="1994">
          <cell r="A1994">
            <v>220115494</v>
          </cell>
          <cell r="B1994" t="str">
            <v>820003328:9</v>
          </cell>
          <cell r="C1994" t="str">
            <v>820003328</v>
          </cell>
          <cell r="D1994" t="str">
            <v>E.S.E. Centro de Salud - Nuevo Colón</v>
          </cell>
        </row>
        <row r="1995">
          <cell r="A1995">
            <v>220115500</v>
          </cell>
          <cell r="B1995" t="str">
            <v>820003973:1</v>
          </cell>
          <cell r="C1995" t="str">
            <v>820003973</v>
          </cell>
          <cell r="D1995" t="str">
            <v>E.S.E. Puesto de Salud de Oicatá</v>
          </cell>
        </row>
        <row r="1996">
          <cell r="A1996">
            <v>220115507</v>
          </cell>
          <cell r="B1996" t="str">
            <v>820004318:1</v>
          </cell>
          <cell r="C1996" t="str">
            <v>820004318</v>
          </cell>
          <cell r="D1996" t="str">
            <v>E.S.E. Manuel Elkin Patarroyo del Municipio de Otanche</v>
          </cell>
        </row>
        <row r="1997">
          <cell r="A1997">
            <v>220115511</v>
          </cell>
          <cell r="B1997" t="str">
            <v>820003516:7</v>
          </cell>
          <cell r="C1997" t="str">
            <v>820003516</v>
          </cell>
          <cell r="D1997" t="str">
            <v>E.S.E. Centro de Salud Nuestra Señora de Guadalupe - Pachavita</v>
          </cell>
        </row>
        <row r="1998">
          <cell r="A1998">
            <v>220115514</v>
          </cell>
          <cell r="B1998" t="str">
            <v>820003915:2</v>
          </cell>
          <cell r="C1998" t="str">
            <v>820003915</v>
          </cell>
          <cell r="D1998" t="str">
            <v>E.S.E Centro de Salud Jorge González Olmos - Páez</v>
          </cell>
        </row>
        <row r="1999">
          <cell r="A1999">
            <v>220115516</v>
          </cell>
          <cell r="B1999" t="str">
            <v>826000214:6</v>
          </cell>
          <cell r="C1999" t="str">
            <v>826000214</v>
          </cell>
          <cell r="D1999" t="str">
            <v>Instituto de Turismo y Recreación de Paipa</v>
          </cell>
        </row>
        <row r="2000">
          <cell r="A2000">
            <v>220115531</v>
          </cell>
          <cell r="B2000" t="str">
            <v>820002916:5</v>
          </cell>
          <cell r="C2000" t="str">
            <v>820002916</v>
          </cell>
          <cell r="D2000" t="str">
            <v>E.S.E. Centro de Salud Pauna - Edgar Alonso Pulido</v>
          </cell>
        </row>
        <row r="2001">
          <cell r="A2001">
            <v>220115537</v>
          </cell>
          <cell r="B2001" t="str">
            <v>826002718:5</v>
          </cell>
          <cell r="C2001" t="str">
            <v>826002718</v>
          </cell>
          <cell r="D2001" t="str">
            <v>E.S.E. Salud - Paz de Río</v>
          </cell>
        </row>
        <row r="2002">
          <cell r="A2002">
            <v>220115550</v>
          </cell>
          <cell r="B2002" t="str">
            <v>826002963:3</v>
          </cell>
          <cell r="C2002" t="str">
            <v>826002963</v>
          </cell>
          <cell r="D2002" t="str">
            <v>E.S.E. Nuestra Señora del Rosario de Pisba</v>
          </cell>
        </row>
        <row r="2003">
          <cell r="A2003">
            <v>220115572</v>
          </cell>
          <cell r="B2003" t="str">
            <v>820000484:6</v>
          </cell>
          <cell r="C2003" t="str">
            <v>820000484</v>
          </cell>
          <cell r="D2003" t="str">
            <v>Instituto Municipal de Deportes y Recreación - Puerto Boyacá</v>
          </cell>
        </row>
        <row r="2004">
          <cell r="A2004">
            <v>220115599</v>
          </cell>
          <cell r="B2004" t="str">
            <v>891800644:9</v>
          </cell>
          <cell r="C2004" t="str">
            <v>891800644</v>
          </cell>
          <cell r="D2004" t="str">
            <v>E.S.E. Hospital San Vicente - Ramiriquí</v>
          </cell>
        </row>
        <row r="2005">
          <cell r="A2005">
            <v>220115646</v>
          </cell>
          <cell r="B2005" t="str">
            <v>891800335:8</v>
          </cell>
          <cell r="C2005" t="str">
            <v>891800335</v>
          </cell>
          <cell r="D2005" t="str">
            <v>E.S.E. Hospital Santa Marta - Samacá</v>
          </cell>
        </row>
        <row r="2006">
          <cell r="A2006">
            <v>220115676</v>
          </cell>
          <cell r="B2006" t="str">
            <v>820003401:9</v>
          </cell>
          <cell r="C2006" t="str">
            <v>820003401</v>
          </cell>
          <cell r="D2006" t="str">
            <v>E.S.E. Centro de Salud - San Miguel</v>
          </cell>
        </row>
        <row r="2007">
          <cell r="A2007">
            <v>220115686</v>
          </cell>
          <cell r="B2007" t="str">
            <v>820003632:3</v>
          </cell>
          <cell r="C2007" t="str">
            <v>820003632</v>
          </cell>
          <cell r="D2007" t="str">
            <v>E.S.E. Centro de Salud de Santana</v>
          </cell>
        </row>
        <row r="2008">
          <cell r="A2008">
            <v>220115757</v>
          </cell>
          <cell r="B2008" t="str">
            <v>881862576:5</v>
          </cell>
          <cell r="C2008" t="str">
            <v>881862576</v>
          </cell>
          <cell r="D2008" t="str">
            <v>E.S.E. Hospital Sagrado Corazón de Jesús - Socha</v>
          </cell>
        </row>
        <row r="2009">
          <cell r="A2009">
            <v>220115761</v>
          </cell>
          <cell r="B2009" t="str">
            <v>820002608:1</v>
          </cell>
          <cell r="C2009" t="str">
            <v>820002608</v>
          </cell>
          <cell r="D2009" t="str">
            <v>E.S.E. Centro de Salud San Sebastián</v>
          </cell>
        </row>
        <row r="2010">
          <cell r="A2010">
            <v>220115763</v>
          </cell>
          <cell r="B2010" t="str">
            <v>820003374:8</v>
          </cell>
          <cell r="C2010" t="str">
            <v>820003374</v>
          </cell>
          <cell r="D2010" t="str">
            <v>E.S.E. Centro de Salud Manuel Alberto Sandoval - Sotaquirá</v>
          </cell>
        </row>
        <row r="2011">
          <cell r="A2011">
            <v>220115790</v>
          </cell>
          <cell r="B2011" t="str">
            <v>826002694:7</v>
          </cell>
          <cell r="C2011" t="str">
            <v>826002694</v>
          </cell>
          <cell r="D2011" t="str">
            <v>E.S.E. Centro de Salud Nuestra Señora del Rosario de Tasco</v>
          </cell>
        </row>
        <row r="2012">
          <cell r="A2012">
            <v>220115806</v>
          </cell>
          <cell r="B2012" t="str">
            <v>800125595:1</v>
          </cell>
          <cell r="C2012" t="str">
            <v>800125595</v>
          </cell>
          <cell r="D2012" t="str">
            <v>Fondo de Vivienda Obrera - Tibasosa</v>
          </cell>
        </row>
        <row r="2013">
          <cell r="A2013">
            <v>220115816</v>
          </cell>
          <cell r="B2013" t="str">
            <v>820003435:9</v>
          </cell>
          <cell r="C2013" t="str">
            <v>820003435</v>
          </cell>
          <cell r="D2013" t="str">
            <v>E.S.E. Centro de Salud de Togüí</v>
          </cell>
        </row>
        <row r="2014">
          <cell r="A2014">
            <v>220115832</v>
          </cell>
          <cell r="B2014" t="str">
            <v>820003839:0</v>
          </cell>
          <cell r="C2014" t="str">
            <v>820003839</v>
          </cell>
          <cell r="D2014" t="str">
            <v>E.S.E. Centro de Salud Santa Bárbara - Tununguá</v>
          </cell>
        </row>
        <row r="2015">
          <cell r="A2015">
            <v>220115839</v>
          </cell>
          <cell r="B2015" t="str">
            <v>826002860:3</v>
          </cell>
          <cell r="C2015" t="str">
            <v>826002860</v>
          </cell>
          <cell r="D2015" t="str">
            <v>E.S.E. Centro de Salud Simón Bolívar - Tutazá</v>
          </cell>
        </row>
        <row r="2016">
          <cell r="A2016">
            <v>220115879</v>
          </cell>
          <cell r="B2016" t="str">
            <v>820003352:6</v>
          </cell>
          <cell r="C2016" t="str">
            <v>820003352</v>
          </cell>
          <cell r="D2016" t="str">
            <v>E.S.E. Centro de Salud de Viracachá</v>
          </cell>
        </row>
        <row r="2017">
          <cell r="A2017">
            <v>220115897</v>
          </cell>
          <cell r="B2017" t="str">
            <v>820002715:1</v>
          </cell>
          <cell r="C2017" t="str">
            <v>820002715</v>
          </cell>
          <cell r="D2017" t="str">
            <v>U.A.E. Centro de Salud - Zetaquirá</v>
          </cell>
        </row>
        <row r="2018">
          <cell r="A2018">
            <v>220117013</v>
          </cell>
          <cell r="B2018" t="str">
            <v>890801035:4</v>
          </cell>
          <cell r="C2018" t="str">
            <v>890801035</v>
          </cell>
          <cell r="D2018" t="str">
            <v>E.S.E. Hospital San José - Aguadas</v>
          </cell>
        </row>
        <row r="2019">
          <cell r="A2019">
            <v>220117272</v>
          </cell>
          <cell r="B2019" t="str">
            <v>890802223:7</v>
          </cell>
          <cell r="C2019" t="str">
            <v>890802223</v>
          </cell>
          <cell r="D2019" t="str">
            <v>E.S.E. Hospital San Bernardo - Filadelfia</v>
          </cell>
        </row>
        <row r="2020">
          <cell r="A2020">
            <v>220117614</v>
          </cell>
          <cell r="B2020" t="str">
            <v>890801989:5</v>
          </cell>
          <cell r="C2020" t="str">
            <v>890801989</v>
          </cell>
          <cell r="D2020" t="str">
            <v>E.S.E. Hospital San Juan de Dios - Riosucio</v>
          </cell>
        </row>
        <row r="2021">
          <cell r="A2021">
            <v>220117653</v>
          </cell>
          <cell r="B2021" t="str">
            <v>890801026:8</v>
          </cell>
          <cell r="C2021" t="str">
            <v>890801026</v>
          </cell>
          <cell r="D2021" t="str">
            <v>E.S.E. Hospital Felipe Suárez de Salamina</v>
          </cell>
        </row>
        <row r="2022">
          <cell r="A2022">
            <v>220117777</v>
          </cell>
          <cell r="B2022" t="str">
            <v>890801758:0</v>
          </cell>
          <cell r="C2022" t="str">
            <v>890801758</v>
          </cell>
          <cell r="D2022" t="str">
            <v>E.S.E. Hospital San Lorenzo - Supía</v>
          </cell>
        </row>
        <row r="2023">
          <cell r="A2023">
            <v>220117877</v>
          </cell>
          <cell r="B2023" t="str">
            <v>890802978:9</v>
          </cell>
          <cell r="C2023" t="str">
            <v>890802978</v>
          </cell>
          <cell r="D2023" t="str">
            <v>E.S.E. Hospital San José - Viterbo</v>
          </cell>
        </row>
        <row r="2024">
          <cell r="A2024">
            <v>220118247</v>
          </cell>
          <cell r="B2024" t="str">
            <v>828000484:5</v>
          </cell>
          <cell r="C2024" t="str">
            <v>828000484</v>
          </cell>
          <cell r="D2024" t="str">
            <v>Instituto Municipal de Deportes - El Doncello</v>
          </cell>
        </row>
        <row r="2025">
          <cell r="A2025">
            <v>220119256</v>
          </cell>
          <cell r="B2025" t="str">
            <v>891501104:0</v>
          </cell>
          <cell r="C2025" t="str">
            <v>891501104</v>
          </cell>
          <cell r="D2025" t="str">
            <v>E.S.E. Hospital Santa María - El Tambo</v>
          </cell>
        </row>
        <row r="2026">
          <cell r="A2026">
            <v>220119532</v>
          </cell>
          <cell r="B2026" t="str">
            <v>891500736:0</v>
          </cell>
          <cell r="C2026" t="str">
            <v>891500736</v>
          </cell>
          <cell r="D2026" t="str">
            <v>E.S.E. Hospital Nivel I - El Bordo</v>
          </cell>
        </row>
        <row r="2027">
          <cell r="A2027">
            <v>220119548</v>
          </cell>
          <cell r="B2027" t="str">
            <v>817000316:6</v>
          </cell>
          <cell r="C2027" t="str">
            <v>817000316</v>
          </cell>
          <cell r="D2027" t="str">
            <v>Instituto Municipal para el Deporte y la Recreación - Piendamó</v>
          </cell>
        </row>
        <row r="2028">
          <cell r="A2028">
            <v>220119698</v>
          </cell>
          <cell r="B2028" t="str">
            <v>817003532:4</v>
          </cell>
          <cell r="C2028" t="str">
            <v>817003532</v>
          </cell>
          <cell r="D2028" t="str">
            <v>E.S.E. Quilisalud</v>
          </cell>
        </row>
        <row r="2029">
          <cell r="A2029">
            <v>220119807</v>
          </cell>
          <cell r="B2029" t="str">
            <v>817000999:6</v>
          </cell>
          <cell r="C2029" t="str">
            <v>817000999</v>
          </cell>
          <cell r="D2029" t="str">
            <v>E.S.E. Centro de Salud de Timbío</v>
          </cell>
        </row>
        <row r="2030">
          <cell r="A2030">
            <v>220120000</v>
          </cell>
          <cell r="B2030" t="str">
            <v>824002672:8</v>
          </cell>
          <cell r="C2030" t="str">
            <v>824002672</v>
          </cell>
          <cell r="D2030" t="str">
            <v>E.S.E. Hospital Camilo Villazón Pumarejo - Pueblo Bello</v>
          </cell>
        </row>
        <row r="2031">
          <cell r="A2031">
            <v>220120001</v>
          </cell>
          <cell r="B2031" t="str">
            <v>824002362:1</v>
          </cell>
          <cell r="C2031" t="str">
            <v>824002362</v>
          </cell>
          <cell r="D2031" t="str">
            <v>I.P.S. Dusakawui</v>
          </cell>
        </row>
        <row r="2032">
          <cell r="A2032">
            <v>220120011</v>
          </cell>
          <cell r="B2032" t="str">
            <v>800124833:3</v>
          </cell>
          <cell r="C2032" t="str">
            <v>800124833</v>
          </cell>
          <cell r="D2032" t="str">
            <v>Instituto Municipal de Tránsito y Transporte</v>
          </cell>
        </row>
        <row r="2033">
          <cell r="A2033">
            <v>220120032</v>
          </cell>
          <cell r="B2033" t="str">
            <v>824000442:1</v>
          </cell>
          <cell r="C2033" t="str">
            <v>824000442</v>
          </cell>
          <cell r="D2033" t="str">
            <v>E.S.E. Hospital San Martín</v>
          </cell>
        </row>
        <row r="2034">
          <cell r="A2034">
            <v>220120250</v>
          </cell>
          <cell r="B2034" t="str">
            <v>824000440:7</v>
          </cell>
          <cell r="C2034" t="str">
            <v>824000440</v>
          </cell>
          <cell r="D2034" t="str">
            <v>E.S.E. Hospital de El Paso - Hernando Quintero Blanco</v>
          </cell>
        </row>
        <row r="2035">
          <cell r="A2035">
            <v>220120400</v>
          </cell>
          <cell r="B2035" t="str">
            <v>824000543:7</v>
          </cell>
          <cell r="C2035" t="str">
            <v>824000543</v>
          </cell>
          <cell r="D2035" t="str">
            <v>E.S.E. Hospital Municipal Jorge Isaac Rincon Torrez</v>
          </cell>
        </row>
        <row r="2036">
          <cell r="A2036">
            <v>220123079</v>
          </cell>
          <cell r="B2036" t="str">
            <v>812004010:8</v>
          </cell>
          <cell r="C2036" t="str">
            <v>812004010</v>
          </cell>
          <cell r="D2036" t="str">
            <v>E.S.E. Camu de Buenavista</v>
          </cell>
        </row>
        <row r="2037">
          <cell r="A2037">
            <v>220123090</v>
          </cell>
          <cell r="B2037" t="str">
            <v>812001868:6</v>
          </cell>
          <cell r="C2037" t="str">
            <v>812001868</v>
          </cell>
          <cell r="D2037" t="str">
            <v>E.S.E. Camu de Canalete</v>
          </cell>
        </row>
        <row r="2038">
          <cell r="A2038">
            <v>220123162</v>
          </cell>
          <cell r="B2038" t="str">
            <v>812002836:5</v>
          </cell>
          <cell r="C2038" t="str">
            <v>812002836</v>
          </cell>
          <cell r="D2038" t="str">
            <v>E.S.E. Camu El Prado - Cereté</v>
          </cell>
        </row>
        <row r="2039">
          <cell r="A2039">
            <v>220123300</v>
          </cell>
          <cell r="B2039" t="str">
            <v>812003726:8</v>
          </cell>
          <cell r="C2039" t="str">
            <v>812003726</v>
          </cell>
          <cell r="D2039" t="str">
            <v>E.S.E. Centro de Salud - Cotorra</v>
          </cell>
        </row>
        <row r="2040">
          <cell r="A2040">
            <v>220123419</v>
          </cell>
          <cell r="B2040" t="str">
            <v>812003996:1</v>
          </cell>
          <cell r="C2040" t="str">
            <v>812003996</v>
          </cell>
          <cell r="D2040" t="str">
            <v>E.S.E. Camu de los Córdobas</v>
          </cell>
        </row>
        <row r="2041">
          <cell r="A2041">
            <v>220123464</v>
          </cell>
          <cell r="B2041" t="str">
            <v>812003817:1</v>
          </cell>
          <cell r="C2041" t="str">
            <v>812003817</v>
          </cell>
          <cell r="D2041" t="str">
            <v>E.S.E. Camu - Momil</v>
          </cell>
        </row>
        <row r="2042">
          <cell r="A2042">
            <v>220123570</v>
          </cell>
          <cell r="B2042" t="str">
            <v>812001520:9</v>
          </cell>
          <cell r="C2042" t="str">
            <v>812001520</v>
          </cell>
          <cell r="D2042" t="str">
            <v>E.S.E. Camu de Pueblo Nuevo</v>
          </cell>
        </row>
        <row r="2043">
          <cell r="A2043">
            <v>220123574</v>
          </cell>
          <cell r="B2043" t="str">
            <v>812001846:4</v>
          </cell>
          <cell r="C2043" t="str">
            <v>812001846</v>
          </cell>
          <cell r="D2043" t="str">
            <v>E.S.E. Camu - Puerto Escondido</v>
          </cell>
        </row>
        <row r="2044">
          <cell r="A2044">
            <v>220123580</v>
          </cell>
          <cell r="B2044" t="str">
            <v>812003382:8</v>
          </cell>
          <cell r="C2044" t="str">
            <v>812003382</v>
          </cell>
          <cell r="D2044" t="str">
            <v>E.S.E. Hospital Local de Puerto Libertador el Divino Niño</v>
          </cell>
        </row>
        <row r="2045">
          <cell r="A2045">
            <v>220123586</v>
          </cell>
          <cell r="B2045" t="str">
            <v>812001792:5</v>
          </cell>
          <cell r="C2045" t="str">
            <v>812001792</v>
          </cell>
          <cell r="D2045" t="str">
            <v>E.S.E. Camu - Purísima</v>
          </cell>
        </row>
        <row r="2046">
          <cell r="A2046">
            <v>220123660</v>
          </cell>
          <cell r="B2046" t="str">
            <v>812001579:2</v>
          </cell>
          <cell r="C2046" t="str">
            <v>812001579</v>
          </cell>
          <cell r="D2046" t="str">
            <v>E.S.E. Camu San Rafael - Sahagún</v>
          </cell>
        </row>
        <row r="2047">
          <cell r="A2047">
            <v>220123670</v>
          </cell>
          <cell r="B2047" t="str">
            <v>812001332:0</v>
          </cell>
          <cell r="C2047" t="str">
            <v>812001332</v>
          </cell>
          <cell r="D2047" t="str">
            <v>E.S.E. Hospital San Andrés Apóstol</v>
          </cell>
        </row>
        <row r="2048">
          <cell r="A2048">
            <v>220123672</v>
          </cell>
          <cell r="B2048" t="str">
            <v>812002993:3</v>
          </cell>
          <cell r="C2048" t="str">
            <v>812002993</v>
          </cell>
          <cell r="D2048" t="str">
            <v>E.S.E. Camu - San Antero</v>
          </cell>
        </row>
        <row r="2049">
          <cell r="A2049">
            <v>220123686</v>
          </cell>
          <cell r="B2049" t="str">
            <v>812001550:1</v>
          </cell>
          <cell r="C2049" t="str">
            <v>812001550</v>
          </cell>
          <cell r="D2049" t="str">
            <v>E.S.E. Camu - San Pelayo</v>
          </cell>
        </row>
        <row r="2050">
          <cell r="A2050">
            <v>220125035</v>
          </cell>
          <cell r="B2050" t="str">
            <v>808001195:3</v>
          </cell>
          <cell r="C2050" t="str">
            <v>808001195</v>
          </cell>
          <cell r="D2050" t="str">
            <v>Instituto Municipal de Recreación y Deportes - Anapoima</v>
          </cell>
        </row>
        <row r="2051">
          <cell r="A2051">
            <v>220125175</v>
          </cell>
          <cell r="B2051" t="str">
            <v>800201907:1</v>
          </cell>
          <cell r="C2051" t="str">
            <v>800201907</v>
          </cell>
          <cell r="D2051" t="str">
            <v>Instituto Municipal de Recreación y Deporte de Chía</v>
          </cell>
        </row>
        <row r="2052">
          <cell r="A2052">
            <v>220125183</v>
          </cell>
          <cell r="B2052" t="str">
            <v>832002423:1</v>
          </cell>
          <cell r="C2052" t="str">
            <v>832002423</v>
          </cell>
          <cell r="D2052" t="str">
            <v>Instituto Municipal del Deporte y la Recreación - Chocontá</v>
          </cell>
        </row>
        <row r="2053">
          <cell r="A2053">
            <v>220125214</v>
          </cell>
          <cell r="B2053" t="str">
            <v>832000795:5</v>
          </cell>
          <cell r="C2053" t="str">
            <v>832000795</v>
          </cell>
          <cell r="D2053" t="str">
            <v>Instituto Municipal para la Recreación y el Deporte de Cota</v>
          </cell>
        </row>
        <row r="2054">
          <cell r="A2054">
            <v>220125224</v>
          </cell>
          <cell r="B2054" t="str">
            <v>832010240:2</v>
          </cell>
          <cell r="C2054" t="str">
            <v>832010240</v>
          </cell>
          <cell r="D2054" t="str">
            <v>E.S.E. Centro de Salud - Cucunubá</v>
          </cell>
        </row>
        <row r="2055">
          <cell r="A2055">
            <v>220125260</v>
          </cell>
          <cell r="B2055" t="str">
            <v>832003469:2</v>
          </cell>
          <cell r="C2055" t="str">
            <v>832003469</v>
          </cell>
          <cell r="D2055" t="str">
            <v>Instituto Municipal de Deportes y Recreación - El Rosal</v>
          </cell>
        </row>
        <row r="2056">
          <cell r="A2056">
            <v>220125324</v>
          </cell>
          <cell r="B2056" t="str">
            <v>808001104:3</v>
          </cell>
          <cell r="C2056" t="str">
            <v>808001104</v>
          </cell>
          <cell r="D2056" t="str">
            <v>Junta Municipal de Deportes y Recreación - Guataquí</v>
          </cell>
        </row>
        <row r="2057">
          <cell r="A2057">
            <v>220125386</v>
          </cell>
          <cell r="B2057" t="str">
            <v>808000993:1</v>
          </cell>
          <cell r="C2057" t="str">
            <v>808000993</v>
          </cell>
          <cell r="D2057" t="str">
            <v>Instituto Municipal del Deporte</v>
          </cell>
        </row>
        <row r="2058">
          <cell r="A2058">
            <v>220125473</v>
          </cell>
          <cell r="B2058" t="str">
            <v>832010436:9</v>
          </cell>
          <cell r="C2058" t="str">
            <v>832010436</v>
          </cell>
          <cell r="D2058" t="str">
            <v>Hospital Maria Auxiliadora Empresa Social del Estado del Municipio de Mosquera</v>
          </cell>
        </row>
        <row r="2059">
          <cell r="A2059">
            <v>220125486</v>
          </cell>
          <cell r="B2059" t="str">
            <v>832002139:2</v>
          </cell>
          <cell r="C2059" t="str">
            <v>832002139</v>
          </cell>
          <cell r="D2059" t="str">
            <v>Instituto Municipal para la Recreación y el Deporte - Nemocón</v>
          </cell>
        </row>
        <row r="2060">
          <cell r="A2060">
            <v>220125489</v>
          </cell>
          <cell r="B2060" t="str">
            <v>832009187:8</v>
          </cell>
          <cell r="C2060" t="str">
            <v>832009187</v>
          </cell>
          <cell r="D2060" t="str">
            <v>E.S.E. Centro de Salud San José - Nimaima</v>
          </cell>
        </row>
        <row r="2061">
          <cell r="A2061">
            <v>220125612</v>
          </cell>
          <cell r="B2061" t="str">
            <v>900058218:3</v>
          </cell>
          <cell r="C2061" t="str">
            <v>900058218</v>
          </cell>
          <cell r="D2061" t="str">
            <v>E.S.E. Centro de Salud de Ricaurte</v>
          </cell>
        </row>
        <row r="2062">
          <cell r="A2062">
            <v>220125658</v>
          </cell>
          <cell r="B2062" t="str">
            <v>832002490:3</v>
          </cell>
          <cell r="C2062" t="str">
            <v>832002490</v>
          </cell>
          <cell r="D2062" t="str">
            <v>Junta Municipal de Deportes - San Francisco</v>
          </cell>
        </row>
        <row r="2063">
          <cell r="A2063">
            <v>220125743</v>
          </cell>
          <cell r="B2063" t="str">
            <v>890600972:8</v>
          </cell>
          <cell r="C2063" t="str">
            <v>890600972</v>
          </cell>
          <cell r="D2063" t="str">
            <v>Instituto Municipal del Deporte y la Recreación</v>
          </cell>
        </row>
        <row r="2064">
          <cell r="A2064">
            <v>220125754</v>
          </cell>
          <cell r="B2064" t="str">
            <v>832001794:2</v>
          </cell>
          <cell r="C2064" t="str">
            <v>832001794</v>
          </cell>
          <cell r="D2064" t="str">
            <v>E.S.E. Empresa de Salud de Soacha</v>
          </cell>
        </row>
        <row r="2065">
          <cell r="A2065">
            <v>220125785</v>
          </cell>
          <cell r="B2065" t="str">
            <v>832000983:3</v>
          </cell>
          <cell r="C2065" t="str">
            <v>832000983</v>
          </cell>
          <cell r="D2065" t="str">
            <v>Instituto Municipal de Cultura Joaquín Piñeros Corpas</v>
          </cell>
        </row>
        <row r="2066">
          <cell r="A2066">
            <v>220125817</v>
          </cell>
          <cell r="B2066" t="str">
            <v>832002349:2</v>
          </cell>
          <cell r="C2066" t="str">
            <v>832002349</v>
          </cell>
          <cell r="D2066" t="str">
            <v>Instituto Municipal de Recreación y Deportes - Tocancipá</v>
          </cell>
        </row>
        <row r="2067">
          <cell r="A2067">
            <v>220125873</v>
          </cell>
          <cell r="B2067" t="str">
            <v>832002492:8</v>
          </cell>
          <cell r="C2067" t="str">
            <v>832002492</v>
          </cell>
          <cell r="D2067" t="str">
            <v>Instituto Municipal para el Deporte, la Recreación, la Educación Física y la Educación Física Extraescolar - Villapinzón</v>
          </cell>
        </row>
        <row r="2068">
          <cell r="A2068">
            <v>220125999</v>
          </cell>
          <cell r="B2068" t="str">
            <v>800181682:0</v>
          </cell>
          <cell r="C2068" t="str">
            <v>800181682</v>
          </cell>
          <cell r="D2068" t="str">
            <v>Asociación de Municipios de Gualiva - En Liquidación</v>
          </cell>
        </row>
        <row r="2069">
          <cell r="A2069">
            <v>220127001</v>
          </cell>
          <cell r="B2069" t="str">
            <v>818001019:1</v>
          </cell>
          <cell r="C2069" t="str">
            <v>818001019</v>
          </cell>
          <cell r="D2069" t="str">
            <v>E.S.E. Hospital Local Ismael Roldán Valencia - Quibdó</v>
          </cell>
        </row>
        <row r="2070">
          <cell r="A2070">
            <v>220127205</v>
          </cell>
          <cell r="B2070" t="str">
            <v>818000690:1</v>
          </cell>
          <cell r="C2070" t="str">
            <v>818000690</v>
          </cell>
          <cell r="D2070" t="str">
            <v>Empresa de Servicios Públicos de Condoto</v>
          </cell>
        </row>
        <row r="2071">
          <cell r="A2071">
            <v>220127245</v>
          </cell>
          <cell r="B2071" t="str">
            <v>891680065:8</v>
          </cell>
          <cell r="C2071" t="str">
            <v>891680065</v>
          </cell>
          <cell r="D2071" t="str">
            <v>E.S.E. Hospital San Roque - El Carmen de Atrato</v>
          </cell>
        </row>
        <row r="2072">
          <cell r="A2072">
            <v>220127361</v>
          </cell>
          <cell r="B2072" t="str">
            <v>891680064:0</v>
          </cell>
          <cell r="C2072" t="str">
            <v>891680064</v>
          </cell>
          <cell r="D2072" t="str">
            <v>E.S.E. Hospital Eduardo Santos - Istmina</v>
          </cell>
        </row>
        <row r="2073">
          <cell r="A2073">
            <v>220141244</v>
          </cell>
          <cell r="B2073" t="str">
            <v>813011502:2</v>
          </cell>
          <cell r="C2073" t="str">
            <v>813011502</v>
          </cell>
          <cell r="D2073" t="str">
            <v>E.S.E. Hospital Municipal San Francisco de Asís - Elías</v>
          </cell>
        </row>
        <row r="2074">
          <cell r="A2074">
            <v>220141319</v>
          </cell>
          <cell r="B2074" t="str">
            <v>813007875:9</v>
          </cell>
          <cell r="C2074" t="str">
            <v>813007875</v>
          </cell>
          <cell r="D2074" t="str">
            <v>E.S.E. Hospital Municipal Nuestra Señora de Guadalupe</v>
          </cell>
        </row>
        <row r="2075">
          <cell r="A2075">
            <v>220141349</v>
          </cell>
          <cell r="B2075" t="str">
            <v>813011515:8</v>
          </cell>
          <cell r="C2075" t="str">
            <v>813011515</v>
          </cell>
          <cell r="D2075" t="str">
            <v>E.S.E. Hospital Local Municipal de Hobo - Huila</v>
          </cell>
        </row>
        <row r="2076">
          <cell r="A2076">
            <v>220141359</v>
          </cell>
          <cell r="B2076" t="str">
            <v>813010996:2</v>
          </cell>
          <cell r="C2076" t="str">
            <v>813010996</v>
          </cell>
          <cell r="D2076" t="str">
            <v>E.S.E. Hospital San José de Isnos</v>
          </cell>
        </row>
        <row r="2077">
          <cell r="A2077">
            <v>220141378</v>
          </cell>
          <cell r="B2077" t="str">
            <v>813010966:1</v>
          </cell>
          <cell r="C2077" t="str">
            <v>813010966</v>
          </cell>
          <cell r="D2077" t="str">
            <v>E.S.E. Juan Ramón Núñez Palacios - La Argentina</v>
          </cell>
        </row>
        <row r="2078">
          <cell r="A2078">
            <v>220141518</v>
          </cell>
          <cell r="B2078" t="str">
            <v>813011027:5</v>
          </cell>
          <cell r="C2078" t="str">
            <v>813011027</v>
          </cell>
          <cell r="D2078" t="str">
            <v>Empresa Social del Estado Santa Rosa de Lima de Paicol</v>
          </cell>
        </row>
        <row r="2079">
          <cell r="A2079">
            <v>220141530</v>
          </cell>
          <cell r="B2079" t="str">
            <v>813011505:4</v>
          </cell>
          <cell r="C2079" t="str">
            <v>813011505</v>
          </cell>
          <cell r="D2079" t="str">
            <v>E.S.E.Camilo Trujillo Silva - Palestina</v>
          </cell>
        </row>
        <row r="2080">
          <cell r="A2080">
            <v>220141615</v>
          </cell>
          <cell r="B2080" t="str">
            <v>813002933:5</v>
          </cell>
          <cell r="C2080" t="str">
            <v>813002933</v>
          </cell>
          <cell r="D2080" t="str">
            <v>E.S.E. Hospital Divino Niño - Rivera</v>
          </cell>
        </row>
        <row r="2081">
          <cell r="A2081">
            <v>220141660</v>
          </cell>
          <cell r="B2081" t="str">
            <v>813012833:1</v>
          </cell>
          <cell r="C2081" t="str">
            <v>813012833</v>
          </cell>
          <cell r="D2081" t="str">
            <v>E.S.E. Nuestra Señora de las Mercedes de Saladoblanco</v>
          </cell>
        </row>
        <row r="2082">
          <cell r="A2082">
            <v>220141799</v>
          </cell>
          <cell r="B2082" t="str">
            <v>813004018:1</v>
          </cell>
          <cell r="C2082" t="str">
            <v>813004018</v>
          </cell>
          <cell r="D2082" t="str">
            <v>E.S.E. Centro de Salud Miguel Barreto López - Tello</v>
          </cell>
        </row>
        <row r="2083">
          <cell r="A2083">
            <v>220141801</v>
          </cell>
          <cell r="B2083" t="str">
            <v>813010472:5</v>
          </cell>
          <cell r="C2083" t="str">
            <v>813010472</v>
          </cell>
          <cell r="D2083" t="str">
            <v>E.S.E. Hospital San Roque</v>
          </cell>
        </row>
        <row r="2084">
          <cell r="A2084">
            <v>220141885</v>
          </cell>
          <cell r="B2084" t="str">
            <v>813003431:4</v>
          </cell>
          <cell r="C2084" t="str">
            <v>813003431</v>
          </cell>
          <cell r="D2084" t="str">
            <v>E.S.E. Laura Perdomo de García</v>
          </cell>
        </row>
        <row r="2085">
          <cell r="A2085">
            <v>220144090</v>
          </cell>
          <cell r="B2085" t="str">
            <v>825001037:1</v>
          </cell>
          <cell r="C2085" t="str">
            <v>825001037</v>
          </cell>
          <cell r="D2085" t="str">
            <v>E.S.E. Hospital Santa Teresa de Jesús de Ávila - Dibulla</v>
          </cell>
        </row>
        <row r="2086">
          <cell r="A2086">
            <v>220144098</v>
          </cell>
          <cell r="B2086" t="str">
            <v>825000834:9</v>
          </cell>
          <cell r="C2086" t="str">
            <v>825000834</v>
          </cell>
          <cell r="D2086" t="str">
            <v>E.S.E. Hospital Local Santa Rita de Cassia</v>
          </cell>
        </row>
        <row r="2087">
          <cell r="A2087">
            <v>220144378</v>
          </cell>
          <cell r="B2087" t="str">
            <v>825000620:1</v>
          </cell>
          <cell r="C2087" t="str">
            <v>825000620</v>
          </cell>
          <cell r="D2087" t="str">
            <v>E.S.E. Hospital Nuestra Señora del Carmen - Hato Nuevo</v>
          </cell>
        </row>
        <row r="2088">
          <cell r="A2088">
            <v>220144420</v>
          </cell>
          <cell r="B2088" t="str">
            <v>825001119:5</v>
          </cell>
          <cell r="C2088" t="str">
            <v>825001119</v>
          </cell>
          <cell r="D2088" t="str">
            <v>E.S.E. Hospital Donaldo Saúl Morón Manjarrez - Jagua del Pilar</v>
          </cell>
        </row>
        <row r="2089">
          <cell r="A2089">
            <v>220144999</v>
          </cell>
          <cell r="B2089" t="str">
            <v>825000748:3</v>
          </cell>
          <cell r="C2089" t="str">
            <v>825000748</v>
          </cell>
          <cell r="D2089" t="str">
            <v>Asociación de Municipios del Sur de la Guajira</v>
          </cell>
        </row>
        <row r="2090">
          <cell r="A2090">
            <v>220147053</v>
          </cell>
          <cell r="B2090" t="str">
            <v>819001712:1</v>
          </cell>
          <cell r="C2090" t="str">
            <v>819001712</v>
          </cell>
          <cell r="D2090" t="str">
            <v>E.S.E. Luisa Santiaga Marquez Iguaran</v>
          </cell>
        </row>
        <row r="2091">
          <cell r="A2091">
            <v>220147161</v>
          </cell>
          <cell r="B2091" t="str">
            <v>819001307:1</v>
          </cell>
          <cell r="C2091" t="str">
            <v>819001307</v>
          </cell>
          <cell r="D2091" t="str">
            <v>E.S.E. Hospital Cerro de San Antonio</v>
          </cell>
        </row>
        <row r="2092">
          <cell r="A2092">
            <v>220147258</v>
          </cell>
          <cell r="B2092" t="str">
            <v>819001312:9</v>
          </cell>
          <cell r="C2092" t="str">
            <v>819001312</v>
          </cell>
          <cell r="D2092" t="str">
            <v>E.S.E. Hospital San Pedro del Piñón</v>
          </cell>
        </row>
        <row r="2093">
          <cell r="A2093">
            <v>220147288</v>
          </cell>
          <cell r="B2093" t="str">
            <v>819002551:7</v>
          </cell>
          <cell r="C2093" t="str">
            <v>819002551</v>
          </cell>
          <cell r="D2093" t="str">
            <v>E.S.E. Centro de Salud Paz del Río - Fundación</v>
          </cell>
        </row>
        <row r="2094">
          <cell r="A2094">
            <v>220147541</v>
          </cell>
          <cell r="B2094" t="str">
            <v>819001345:1</v>
          </cell>
          <cell r="C2094" t="str">
            <v>819001345</v>
          </cell>
          <cell r="D2094" t="str">
            <v>E.S.E. Hospital de Pedraza</v>
          </cell>
        </row>
        <row r="2095">
          <cell r="A2095">
            <v>220147545</v>
          </cell>
          <cell r="B2095" t="str">
            <v>819001274:7</v>
          </cell>
          <cell r="C2095" t="str">
            <v>819001274</v>
          </cell>
          <cell r="D2095" t="str">
            <v>E.S.E. Hospital Local Pijiño del Carmen</v>
          </cell>
        </row>
        <row r="2096">
          <cell r="A2096">
            <v>220147555</v>
          </cell>
          <cell r="B2096" t="str">
            <v>819002363:9</v>
          </cell>
          <cell r="C2096" t="str">
            <v>819002363</v>
          </cell>
          <cell r="D2096" t="str">
            <v>E.S.E. Hospital 7 de Agosto de Plato - Magdalena</v>
          </cell>
        </row>
        <row r="2097">
          <cell r="A2097">
            <v>220147570</v>
          </cell>
          <cell r="B2097" t="str">
            <v>819001309:6</v>
          </cell>
          <cell r="C2097" t="str">
            <v>819001309</v>
          </cell>
          <cell r="D2097" t="str">
            <v>E.S.E. Hospital San José de Puebloviejo</v>
          </cell>
        </row>
        <row r="2098">
          <cell r="A2098">
            <v>220147675</v>
          </cell>
          <cell r="B2098" t="str">
            <v>819001352:3</v>
          </cell>
          <cell r="C2098" t="str">
            <v>819001352</v>
          </cell>
          <cell r="D2098" t="str">
            <v>E.S.E. Hospital de Salamina</v>
          </cell>
        </row>
        <row r="2099">
          <cell r="A2099">
            <v>220147703</v>
          </cell>
          <cell r="B2099" t="str">
            <v>819001273:1</v>
          </cell>
          <cell r="C2099" t="str">
            <v>819001273</v>
          </cell>
          <cell r="D2099" t="str">
            <v>E.S.E. Hospital Local de San Zenón</v>
          </cell>
        </row>
        <row r="2100">
          <cell r="A2100">
            <v>220147745</v>
          </cell>
          <cell r="B2100" t="str">
            <v>819001363:4</v>
          </cell>
          <cell r="C2100" t="str">
            <v>819001363</v>
          </cell>
          <cell r="D2100" t="str">
            <v>E.S.E. Hospital de Sitionuevo</v>
          </cell>
        </row>
        <row r="2101">
          <cell r="A2101">
            <v>220148001</v>
          </cell>
          <cell r="B2101" t="str">
            <v>819004070:5</v>
          </cell>
          <cell r="C2101" t="str">
            <v>819004070</v>
          </cell>
          <cell r="D2101" t="str">
            <v>E.S.E. Alejandro Próspero Reverand</v>
          </cell>
        </row>
        <row r="2102">
          <cell r="A2102">
            <v>220150001</v>
          </cell>
          <cell r="B2102" t="str">
            <v>822005959:2</v>
          </cell>
          <cell r="C2102" t="str">
            <v>822005959</v>
          </cell>
          <cell r="D2102" t="str">
            <v>Instituto de Turismo de Villavicencio</v>
          </cell>
        </row>
        <row r="2103">
          <cell r="A2103">
            <v>220152036</v>
          </cell>
          <cell r="B2103" t="str">
            <v>900000410:1</v>
          </cell>
          <cell r="C2103" t="str">
            <v>900000410</v>
          </cell>
          <cell r="D2103" t="str">
            <v>E.S.E. Centro de Salud de Ancuyá - Nariño</v>
          </cell>
        </row>
        <row r="2104">
          <cell r="A2104">
            <v>220152207</v>
          </cell>
          <cell r="B2104" t="str">
            <v>814006732:3</v>
          </cell>
          <cell r="C2104" t="str">
            <v>814006732</v>
          </cell>
          <cell r="D2104" t="str">
            <v>E.S.E. Centro de Salud - Consacá</v>
          </cell>
        </row>
        <row r="2105">
          <cell r="A2105">
            <v>220152215</v>
          </cell>
          <cell r="B2105" t="str">
            <v>814006908:2</v>
          </cell>
          <cell r="C2105" t="str">
            <v>814006908</v>
          </cell>
          <cell r="D2105" t="str">
            <v>E.S.E. Centro de Salud San Bartolomé de Córdoba - Nariño</v>
          </cell>
        </row>
        <row r="2106">
          <cell r="A2106">
            <v>220152224</v>
          </cell>
          <cell r="B2106" t="str">
            <v>814006607:8</v>
          </cell>
          <cell r="C2106" t="str">
            <v>814006607</v>
          </cell>
          <cell r="D2106" t="str">
            <v>E.S.E. Centro de Salud de Cuaspud Carlosama</v>
          </cell>
        </row>
        <row r="2107">
          <cell r="A2107">
            <v>220152227</v>
          </cell>
          <cell r="B2107" t="str">
            <v>814001329:5</v>
          </cell>
          <cell r="C2107" t="str">
            <v>814001329</v>
          </cell>
          <cell r="D2107" t="str">
            <v>E.S.E. Hospital - Cumbal</v>
          </cell>
        </row>
        <row r="2108">
          <cell r="A2108">
            <v>220152317</v>
          </cell>
          <cell r="B2108" t="str">
            <v>837000286:6</v>
          </cell>
          <cell r="C2108" t="str">
            <v>837000286</v>
          </cell>
          <cell r="D2108" t="str">
            <v>E.S.E. Hospital - Guachucal</v>
          </cell>
        </row>
        <row r="2109">
          <cell r="A2109">
            <v>220152320</v>
          </cell>
          <cell r="B2109" t="str">
            <v>814002021:7</v>
          </cell>
          <cell r="C2109" t="str">
            <v>814002021</v>
          </cell>
          <cell r="D2109" t="str">
            <v>E.S.E. Centro Hospital Guaitarilla</v>
          </cell>
        </row>
        <row r="2110">
          <cell r="A2110">
            <v>220152352</v>
          </cell>
          <cell r="B2110" t="str">
            <v>814006632:5</v>
          </cell>
          <cell r="C2110" t="str">
            <v>814006632</v>
          </cell>
          <cell r="D2110" t="str">
            <v>E.S.E. Centro de Salud de Iles</v>
          </cell>
        </row>
        <row r="2111">
          <cell r="A2111">
            <v>220152399</v>
          </cell>
          <cell r="B2111" t="str">
            <v>814006689:4</v>
          </cell>
          <cell r="C2111" t="str">
            <v>814006689</v>
          </cell>
          <cell r="D2111" t="str">
            <v>E.S.E. Centro de Salud Nivel I Luis Acosta - La Unión</v>
          </cell>
        </row>
        <row r="2112">
          <cell r="A2112">
            <v>220152411</v>
          </cell>
          <cell r="B2112" t="str">
            <v>814006620:7</v>
          </cell>
          <cell r="C2112" t="str">
            <v>814006620</v>
          </cell>
          <cell r="D2112" t="str">
            <v>E.S.E. Centro de Salud de Linares - Jorge Zambrano</v>
          </cell>
        </row>
        <row r="2113">
          <cell r="A2113">
            <v>220152435</v>
          </cell>
          <cell r="B2113" t="str">
            <v>814006625:3</v>
          </cell>
          <cell r="C2113" t="str">
            <v>814006625</v>
          </cell>
          <cell r="D2113" t="str">
            <v>E.S.E. Centro de Salud Santiago de Mallama</v>
          </cell>
        </row>
        <row r="2114">
          <cell r="A2114">
            <v>220152565</v>
          </cell>
          <cell r="B2114" t="str">
            <v>814007194:5</v>
          </cell>
          <cell r="C2114" t="str">
            <v>814007194</v>
          </cell>
          <cell r="D2114" t="str">
            <v>E.S.E. Centro de Salud de Providencia - Nariño</v>
          </cell>
        </row>
        <row r="2115">
          <cell r="A2115">
            <v>220152585</v>
          </cell>
          <cell r="B2115" t="str">
            <v>814006654:7</v>
          </cell>
          <cell r="C2115" t="str">
            <v>814006654</v>
          </cell>
          <cell r="D2115" t="str">
            <v>E.S.E Centro de Salud San Juan Bautista de Pupiales - Nariño</v>
          </cell>
        </row>
        <row r="2116">
          <cell r="A2116">
            <v>220152683</v>
          </cell>
          <cell r="B2116" t="str">
            <v>800197457:1</v>
          </cell>
          <cell r="C2116" t="str">
            <v>800197457</v>
          </cell>
          <cell r="D2116" t="str">
            <v>E.S.P. de Sandoná</v>
          </cell>
        </row>
        <row r="2117">
          <cell r="A2117">
            <v>220152720</v>
          </cell>
          <cell r="B2117" t="str">
            <v>900014225:6</v>
          </cell>
          <cell r="C2117" t="str">
            <v>900014225</v>
          </cell>
          <cell r="D2117" t="str">
            <v>E.S.E. Centro de Salud de Sapuyes</v>
          </cell>
        </row>
        <row r="2118">
          <cell r="A2118">
            <v>220152835</v>
          </cell>
          <cell r="B2118" t="str">
            <v>840001036:7</v>
          </cell>
          <cell r="C2118" t="str">
            <v>840001036</v>
          </cell>
          <cell r="D2118" t="str">
            <v>E.S.E. Centro Hospital Divino Niño - Tumaco</v>
          </cell>
        </row>
        <row r="2119">
          <cell r="A2119">
            <v>220154000</v>
          </cell>
          <cell r="B2119" t="str">
            <v>807008827:8</v>
          </cell>
          <cell r="C2119" t="str">
            <v>807008827</v>
          </cell>
          <cell r="D2119" t="str">
            <v>E.S.E. Hospital Regional Sur Oriental</v>
          </cell>
        </row>
        <row r="2120">
          <cell r="A2120">
            <v>220154347</v>
          </cell>
          <cell r="B2120" t="str">
            <v>900004916:4</v>
          </cell>
          <cell r="C2120" t="str">
            <v>900004916</v>
          </cell>
          <cell r="D2120" t="str">
            <v>E.S.E. Joaquín Emiro Escobar - Herrán</v>
          </cell>
        </row>
        <row r="2121">
          <cell r="A2121">
            <v>220154398</v>
          </cell>
          <cell r="B2121" t="str">
            <v>900045710:1</v>
          </cell>
          <cell r="C2121" t="str">
            <v>900045710</v>
          </cell>
          <cell r="D2121" t="str">
            <v>E.S.E. Hospital Isabel Celis Yáñez</v>
          </cell>
        </row>
        <row r="2122">
          <cell r="A2122">
            <v>220154405</v>
          </cell>
          <cell r="B2122" t="str">
            <v>807004393:5</v>
          </cell>
          <cell r="C2122" t="str">
            <v>807004393</v>
          </cell>
          <cell r="D2122" t="str">
            <v>E.S.E. Hospital Local Municipio de Los Patios</v>
          </cell>
        </row>
        <row r="2123">
          <cell r="A2123">
            <v>220154874</v>
          </cell>
          <cell r="B2123" t="str">
            <v>807001990:9</v>
          </cell>
          <cell r="C2123" t="str">
            <v>807001990</v>
          </cell>
          <cell r="D2123" t="str">
            <v>Instituto Municipal de Recreación y Deportes de Villa del Rosario</v>
          </cell>
        </row>
        <row r="2124">
          <cell r="A2124">
            <v>220163212</v>
          </cell>
          <cell r="B2124" t="str">
            <v>890001605:1</v>
          </cell>
          <cell r="C2124" t="str">
            <v>890001605</v>
          </cell>
          <cell r="D2124" t="str">
            <v>Hospital San Roque de Córdoba - Quindío</v>
          </cell>
        </row>
        <row r="2125">
          <cell r="A2125">
            <v>220163272</v>
          </cell>
          <cell r="B2125" t="str">
            <v>890001098:5</v>
          </cell>
          <cell r="C2125" t="str">
            <v>890001098</v>
          </cell>
          <cell r="D2125" t="str">
            <v>E.S.E. Hospital San Vicente de Paul - Filandia</v>
          </cell>
        </row>
        <row r="2126">
          <cell r="A2126">
            <v>220163470</v>
          </cell>
          <cell r="B2126" t="str">
            <v>890000400:2</v>
          </cell>
          <cell r="C2126" t="str">
            <v>890000400</v>
          </cell>
          <cell r="D2126" t="str">
            <v>Hospital Roberto Quintero Villa Hospital San Vicente - Montenegro E.S.E</v>
          </cell>
        </row>
        <row r="2127">
          <cell r="A2127">
            <v>220163548</v>
          </cell>
          <cell r="B2127" t="str">
            <v>890001824:6</v>
          </cell>
          <cell r="C2127" t="str">
            <v>890001824</v>
          </cell>
          <cell r="D2127" t="str">
            <v>Hospital Santa Ana - Pijao</v>
          </cell>
        </row>
        <row r="2128">
          <cell r="A2128">
            <v>220163594</v>
          </cell>
          <cell r="B2128" t="str">
            <v>890001006:8</v>
          </cell>
          <cell r="C2128" t="str">
            <v>890001006</v>
          </cell>
          <cell r="D2128" t="str">
            <v>E.S.E. Hospital Sagrado Corazón de Jesús - Quimbaya</v>
          </cell>
        </row>
        <row r="2129">
          <cell r="A2129">
            <v>220163690</v>
          </cell>
          <cell r="B2129" t="str">
            <v>800134339:9</v>
          </cell>
          <cell r="C2129" t="str">
            <v>800134339</v>
          </cell>
          <cell r="D2129" t="str">
            <v>E.S.E Hospital San Vicente de Paul - Salento</v>
          </cell>
        </row>
        <row r="2130">
          <cell r="A2130">
            <v>220166001</v>
          </cell>
          <cell r="B2130" t="str">
            <v>816007837:1</v>
          </cell>
          <cell r="C2130" t="str">
            <v>816007837</v>
          </cell>
          <cell r="D2130" t="str">
            <v>Megabus S.A.</v>
          </cell>
        </row>
        <row r="2131">
          <cell r="A2131">
            <v>220166594</v>
          </cell>
          <cell r="B2131" t="str">
            <v>816003068:4</v>
          </cell>
          <cell r="C2131" t="str">
            <v>816003068</v>
          </cell>
          <cell r="D2131" t="str">
            <v>Instituto Municipal de Deportes y Recreación - Quinchía</v>
          </cell>
        </row>
        <row r="2132">
          <cell r="A2132">
            <v>220166687</v>
          </cell>
          <cell r="B2132" t="str">
            <v>891401777:8</v>
          </cell>
          <cell r="C2132" t="str">
            <v>891401777</v>
          </cell>
          <cell r="D2132" t="str">
            <v>E.S.E. Hospital San Vicente de Paul - Santuario (Risaralda)</v>
          </cell>
        </row>
        <row r="2133">
          <cell r="A2133">
            <v>220168001</v>
          </cell>
          <cell r="B2133" t="str">
            <v>804014968:1</v>
          </cell>
          <cell r="C2133" t="str">
            <v>804014968</v>
          </cell>
          <cell r="D2133" t="str">
            <v>Instituto Municipal de Empleo y Fomento Empresarial Bucaramanga</v>
          </cell>
        </row>
        <row r="2134">
          <cell r="A2134">
            <v>220168020</v>
          </cell>
          <cell r="B2134" t="str">
            <v>804009658:3</v>
          </cell>
          <cell r="C2134" t="str">
            <v>804009658</v>
          </cell>
          <cell r="D2134" t="str">
            <v>E.S.E. Blanca Alicia Hernández - Albania</v>
          </cell>
        </row>
        <row r="2135">
          <cell r="A2135">
            <v>220168051</v>
          </cell>
          <cell r="B2135" t="str">
            <v>800193904:2</v>
          </cell>
          <cell r="C2135" t="str">
            <v>800193904</v>
          </cell>
          <cell r="D2135" t="str">
            <v>E.S.E. Hospital Juan Pablo II - Aratoca (Santander)</v>
          </cell>
        </row>
        <row r="2136">
          <cell r="A2136">
            <v>220168092</v>
          </cell>
          <cell r="B2136" t="str">
            <v>800212070:8</v>
          </cell>
          <cell r="C2136" t="str">
            <v>800212070</v>
          </cell>
          <cell r="D2136" t="str">
            <v>E.S.E. Hospital San Juan de Dios de Betulia</v>
          </cell>
        </row>
        <row r="2137">
          <cell r="A2137">
            <v>220168101</v>
          </cell>
          <cell r="B2137" t="str">
            <v>804005072:0</v>
          </cell>
          <cell r="C2137" t="str">
            <v>804005072</v>
          </cell>
          <cell r="D2137" t="str">
            <v>E.S.E Hospital Local del Bolívar - Santander</v>
          </cell>
        </row>
        <row r="2138">
          <cell r="A2138">
            <v>220168160</v>
          </cell>
          <cell r="B2138" t="str">
            <v>804015655:6</v>
          </cell>
          <cell r="C2138" t="str">
            <v>804015655</v>
          </cell>
          <cell r="D2138" t="str">
            <v>Institución Prestadora de Servicios de Salud Arístides Fernández Isabella del Municipio de Cepitá</v>
          </cell>
        </row>
        <row r="2139">
          <cell r="A2139">
            <v>220168162</v>
          </cell>
          <cell r="B2139" t="str">
            <v>804013228:5</v>
          </cell>
          <cell r="C2139" t="str">
            <v>804013228</v>
          </cell>
          <cell r="D2139" t="str">
            <v>I.P.S. Centro de Salud San Antonio - Cerrito</v>
          </cell>
        </row>
        <row r="2140">
          <cell r="A2140">
            <v>220168179</v>
          </cell>
          <cell r="B2140" t="str">
            <v>804016288:0</v>
          </cell>
          <cell r="C2140" t="str">
            <v>804016288</v>
          </cell>
          <cell r="D2140" t="str">
            <v>I.P.S. Centro de Salud Divino Niño Jesús de Chipatá</v>
          </cell>
        </row>
        <row r="2141">
          <cell r="A2141">
            <v>220168217</v>
          </cell>
          <cell r="B2141" t="str">
            <v>804008515:4</v>
          </cell>
          <cell r="C2141" t="str">
            <v>804008515</v>
          </cell>
          <cell r="D2141" t="str">
            <v>I.P.S. Centro de Salud de Coromoro</v>
          </cell>
        </row>
        <row r="2142">
          <cell r="A2142">
            <v>220168235</v>
          </cell>
          <cell r="B2142" t="str">
            <v>804016365:1</v>
          </cell>
          <cell r="C2142" t="str">
            <v>804016365</v>
          </cell>
          <cell r="D2142" t="str">
            <v>I.P.S. Centro de Salud - Carmen de Chucurí</v>
          </cell>
        </row>
        <row r="2143">
          <cell r="A2143">
            <v>220168245</v>
          </cell>
          <cell r="B2143" t="str">
            <v>804007611:9</v>
          </cell>
          <cell r="C2143" t="str">
            <v>804007611</v>
          </cell>
          <cell r="D2143" t="str">
            <v>E.S.E. Centro de Salud Juan Soleri</v>
          </cell>
        </row>
        <row r="2144">
          <cell r="A2144">
            <v>220168264</v>
          </cell>
          <cell r="B2144" t="str">
            <v>804015007:3</v>
          </cell>
          <cell r="C2144" t="str">
            <v>804015007</v>
          </cell>
          <cell r="D2144" t="str">
            <v>I.P.S. Centro de Salud de Encino</v>
          </cell>
        </row>
        <row r="2145">
          <cell r="A2145">
            <v>220168266</v>
          </cell>
          <cell r="B2145" t="str">
            <v>804017570:8</v>
          </cell>
          <cell r="C2145" t="str">
            <v>804017570</v>
          </cell>
          <cell r="D2145" t="str">
            <v>I.P.S. Centro de Salud Jesús de Nazareth - Enciso</v>
          </cell>
        </row>
        <row r="2146">
          <cell r="A2146">
            <v>220168271</v>
          </cell>
          <cell r="B2146" t="str">
            <v>804008698:3</v>
          </cell>
          <cell r="C2146" t="str">
            <v>804008698</v>
          </cell>
          <cell r="D2146" t="str">
            <v>I.P.S. San José de Florián - Santander</v>
          </cell>
        </row>
        <row r="2147">
          <cell r="A2147">
            <v>220168276</v>
          </cell>
          <cell r="B2147" t="str">
            <v>800115171:8</v>
          </cell>
          <cell r="C2147" t="str">
            <v>800115171</v>
          </cell>
          <cell r="D2147" t="str">
            <v>Dirección de Tránsito y Transporte - Floridablanca</v>
          </cell>
        </row>
        <row r="2148">
          <cell r="A2148">
            <v>220168324</v>
          </cell>
          <cell r="B2148" t="str">
            <v>804010394:6</v>
          </cell>
          <cell r="C2148" t="str">
            <v>804010394</v>
          </cell>
          <cell r="D2148" t="str">
            <v>E.S.E. San José de Guavatá</v>
          </cell>
        </row>
        <row r="2149">
          <cell r="A2149">
            <v>220168377</v>
          </cell>
          <cell r="B2149" t="str">
            <v>804008770:6</v>
          </cell>
          <cell r="C2149" t="str">
            <v>804008770</v>
          </cell>
          <cell r="D2149" t="str">
            <v>E.S.E. Hospital San Martín - La Belleza</v>
          </cell>
        </row>
        <row r="2150">
          <cell r="A2150">
            <v>220168397</v>
          </cell>
          <cell r="B2150" t="str">
            <v>804015920:3</v>
          </cell>
          <cell r="C2150" t="str">
            <v>804015920</v>
          </cell>
          <cell r="D2150" t="str">
            <v>I.P.S. Centro de Salud La Paz</v>
          </cell>
        </row>
        <row r="2151">
          <cell r="A2151">
            <v>220168418</v>
          </cell>
          <cell r="B2151" t="str">
            <v>900005067:0</v>
          </cell>
          <cell r="C2151" t="str">
            <v>900005067</v>
          </cell>
          <cell r="D2151" t="str">
            <v>I.P.S. Centro de Salud los Santos - Santander</v>
          </cell>
        </row>
        <row r="2152">
          <cell r="A2152">
            <v>220168425</v>
          </cell>
          <cell r="B2152" t="str">
            <v>804008207:0</v>
          </cell>
          <cell r="C2152" t="str">
            <v>804008207</v>
          </cell>
          <cell r="D2152" t="str">
            <v>I.P.S. Centro de Salud - Macaravita</v>
          </cell>
        </row>
        <row r="2153">
          <cell r="A2153">
            <v>220168549</v>
          </cell>
          <cell r="B2153" t="str">
            <v>804015047:8</v>
          </cell>
          <cell r="C2153" t="str">
            <v>804015047</v>
          </cell>
          <cell r="D2153" t="str">
            <v>E.S.E. San Antonio de Padua - Pinchote</v>
          </cell>
        </row>
        <row r="2154">
          <cell r="A2154">
            <v>220168572</v>
          </cell>
          <cell r="B2154" t="str">
            <v>890204789:8</v>
          </cell>
          <cell r="C2154" t="str">
            <v>890204789</v>
          </cell>
          <cell r="D2154" t="str">
            <v>E.S.E. Hospital Integrado San Antonio - Puente Nacional</v>
          </cell>
        </row>
        <row r="2155">
          <cell r="A2155">
            <v>220168573</v>
          </cell>
          <cell r="B2155" t="str">
            <v>829003945:6</v>
          </cell>
          <cell r="C2155" t="str">
            <v>829003945</v>
          </cell>
          <cell r="D2155" t="str">
            <v>I.P.S. Centro de Salud de Puerto Parra</v>
          </cell>
        </row>
        <row r="2156">
          <cell r="A2156">
            <v>220168720</v>
          </cell>
          <cell r="B2156" t="str">
            <v>804010718:9</v>
          </cell>
          <cell r="C2156" t="str">
            <v>804010718</v>
          </cell>
          <cell r="D2156" t="str">
            <v>I.P.S. Centro de Salud Santa Helena de Opón</v>
          </cell>
        </row>
        <row r="2157">
          <cell r="A2157">
            <v>220168755</v>
          </cell>
          <cell r="B2157" t="str">
            <v>804001663:4</v>
          </cell>
          <cell r="C2157" t="str">
            <v>804001663</v>
          </cell>
          <cell r="D2157" t="str">
            <v>Instituto de Cultura, Turismo y Recreación - Socorro</v>
          </cell>
        </row>
        <row r="2158">
          <cell r="A2158">
            <v>220168773</v>
          </cell>
          <cell r="B2158" t="str">
            <v>804008746:9</v>
          </cell>
          <cell r="C2158" t="str">
            <v>804008746</v>
          </cell>
          <cell r="D2158" t="str">
            <v>I.P.S. Centro de Salud de Sucre Santander</v>
          </cell>
        </row>
        <row r="2159">
          <cell r="A2159">
            <v>220168780</v>
          </cell>
          <cell r="B2159" t="str">
            <v>804005751:2</v>
          </cell>
          <cell r="C2159" t="str">
            <v>804005751</v>
          </cell>
          <cell r="D2159" t="str">
            <v>I.P.S. San Sebastián de Suratá</v>
          </cell>
        </row>
        <row r="2160">
          <cell r="A2160">
            <v>220168861</v>
          </cell>
          <cell r="B2160" t="str">
            <v>804005973:0</v>
          </cell>
          <cell r="C2160" t="str">
            <v>804005973</v>
          </cell>
          <cell r="D2160" t="str">
            <v>E.S.P. Empresa de Servicios Públicos Domiciliarios de Vélez</v>
          </cell>
        </row>
        <row r="2161">
          <cell r="A2161">
            <v>220168867</v>
          </cell>
          <cell r="B2161" t="str">
            <v>804007078:2</v>
          </cell>
          <cell r="C2161" t="str">
            <v>804007078</v>
          </cell>
          <cell r="D2161" t="str">
            <v>I.P.S. Centro de Salud Nuestra Señora del Carmen - Vetas</v>
          </cell>
        </row>
        <row r="2162">
          <cell r="A2162">
            <v>220170001</v>
          </cell>
          <cell r="B2162" t="str">
            <v>800225219:4</v>
          </cell>
          <cell r="C2162" t="str">
            <v>800225219</v>
          </cell>
          <cell r="D2162" t="str">
            <v>Fondo Mixto de Promoción de la Cultura y las Artes de Sucre</v>
          </cell>
        </row>
        <row r="2163">
          <cell r="A2163">
            <v>220170110</v>
          </cell>
          <cell r="B2163" t="str">
            <v>823002149:3</v>
          </cell>
          <cell r="C2163" t="str">
            <v>823002149</v>
          </cell>
          <cell r="D2163" t="str">
            <v>E.S.E. Centro de Salud Santa Lucía - Buenavista</v>
          </cell>
        </row>
        <row r="2164">
          <cell r="A2164">
            <v>220170265</v>
          </cell>
          <cell r="B2164" t="str">
            <v>823003985:9</v>
          </cell>
          <cell r="C2164" t="str">
            <v>823003985</v>
          </cell>
          <cell r="D2164" t="str">
            <v>E.S.E. Centro de Salud de Guaranda - Sucre</v>
          </cell>
        </row>
        <row r="2165">
          <cell r="A2165">
            <v>220170418</v>
          </cell>
          <cell r="B2165" t="str">
            <v>823002541:8</v>
          </cell>
          <cell r="C2165" t="str">
            <v>823002541</v>
          </cell>
          <cell r="D2165" t="str">
            <v>E.S.E. Centro de Salud los Palmitos - Sucre</v>
          </cell>
        </row>
        <row r="2166">
          <cell r="A2166">
            <v>220170473</v>
          </cell>
          <cell r="B2166" t="str">
            <v>823002856:2</v>
          </cell>
          <cell r="C2166" t="str">
            <v>823002856</v>
          </cell>
          <cell r="D2166" t="str">
            <v>E.S.E. Centro de Salud San Blas - Morroa</v>
          </cell>
        </row>
        <row r="2167">
          <cell r="A2167">
            <v>220170508</v>
          </cell>
          <cell r="B2167" t="str">
            <v>823001873:3</v>
          </cell>
          <cell r="C2167" t="str">
            <v>823001873</v>
          </cell>
          <cell r="D2167" t="str">
            <v>E.S.E. Centro de Salud - Ovejas</v>
          </cell>
        </row>
        <row r="2168">
          <cell r="A2168">
            <v>220170678</v>
          </cell>
          <cell r="B2168" t="str">
            <v>823002356:1</v>
          </cell>
          <cell r="C2168" t="str">
            <v>823002356</v>
          </cell>
          <cell r="D2168" t="str">
            <v>E.S.E. Hospital Local San Benito Abad</v>
          </cell>
        </row>
        <row r="2169">
          <cell r="A2169">
            <v>220170713</v>
          </cell>
          <cell r="B2169" t="str">
            <v>823000496:5</v>
          </cell>
          <cell r="C2169" t="str">
            <v>823000496</v>
          </cell>
          <cell r="D2169" t="str">
            <v>E.S.E. Hospital de San Onofre</v>
          </cell>
        </row>
        <row r="2170">
          <cell r="A2170">
            <v>220170717</v>
          </cell>
          <cell r="B2170" t="str">
            <v>823001999:2</v>
          </cell>
          <cell r="C2170" t="str">
            <v>823001999</v>
          </cell>
          <cell r="D2170" t="str">
            <v>E.S.E. Centro de Salud - San Pedro Sucre</v>
          </cell>
        </row>
        <row r="2171">
          <cell r="A2171">
            <v>220173168</v>
          </cell>
          <cell r="B2171" t="str">
            <v>809009718:5</v>
          </cell>
          <cell r="C2171" t="str">
            <v>809009718</v>
          </cell>
          <cell r="D2171" t="str">
            <v>Sociedad Administradora de la Plaza de Mercado y Matadero Municipal</v>
          </cell>
        </row>
        <row r="2172">
          <cell r="A2172">
            <v>220173200</v>
          </cell>
          <cell r="B2172" t="str">
            <v>809002097:8</v>
          </cell>
          <cell r="C2172" t="str">
            <v>809002097</v>
          </cell>
          <cell r="D2172" t="str">
            <v>E.S.E. Centro de Salud de Coello</v>
          </cell>
        </row>
        <row r="2173">
          <cell r="A2173">
            <v>220173275</v>
          </cell>
          <cell r="B2173" t="str">
            <v>809003128:2</v>
          </cell>
          <cell r="C2173" t="str">
            <v>809003128</v>
          </cell>
          <cell r="D2173" t="str">
            <v>Hospital Nuestra Señora de Fatima Empresa Social del Estado.</v>
          </cell>
        </row>
        <row r="2174">
          <cell r="A2174">
            <v>220173411</v>
          </cell>
          <cell r="B2174" t="str">
            <v>809002612:1</v>
          </cell>
          <cell r="C2174" t="str">
            <v>809002612</v>
          </cell>
          <cell r="D2174" t="str">
            <v>Instituto Libanense para el Deporte y la Recreación</v>
          </cell>
        </row>
        <row r="2175">
          <cell r="A2175">
            <v>220173547</v>
          </cell>
          <cell r="B2175" t="str">
            <v>809005249:4</v>
          </cell>
          <cell r="C2175" t="str">
            <v>809005249</v>
          </cell>
          <cell r="D2175" t="str">
            <v>E.S.E. Hospital San Sebastián - Piedras</v>
          </cell>
        </row>
        <row r="2176">
          <cell r="A2176">
            <v>220173585</v>
          </cell>
          <cell r="B2176" t="str">
            <v>890706760:1</v>
          </cell>
          <cell r="C2176" t="str">
            <v>890706760</v>
          </cell>
          <cell r="D2176" t="str">
            <v>Instituto Purificense para la Recreación y el Deporte</v>
          </cell>
        </row>
        <row r="2177">
          <cell r="A2177">
            <v>220173770</v>
          </cell>
          <cell r="B2177" t="str">
            <v>809005452:3</v>
          </cell>
          <cell r="C2177" t="str">
            <v>809005452</v>
          </cell>
          <cell r="D2177" t="str">
            <v>E.S.E. Hospital Santa Rosa de Lima - Suárez Tolima</v>
          </cell>
        </row>
        <row r="2178">
          <cell r="A2178">
            <v>220173854</v>
          </cell>
          <cell r="B2178" t="str">
            <v>809000383:3</v>
          </cell>
          <cell r="C2178" t="str">
            <v>809000383</v>
          </cell>
          <cell r="D2178" t="str">
            <v>E.S.E. Hospital Vito Fasael Gutiérrez Pedraza - Valle de San Juan</v>
          </cell>
        </row>
        <row r="2179">
          <cell r="A2179">
            <v>220176000</v>
          </cell>
          <cell r="B2179" t="str">
            <v>805028530:4</v>
          </cell>
          <cell r="C2179" t="str">
            <v>805028530</v>
          </cell>
          <cell r="D2179" t="str">
            <v>E.S.E. Hospital Isaías Duarte Cancino - Valle del Cauca</v>
          </cell>
        </row>
        <row r="2180">
          <cell r="A2180">
            <v>220176001</v>
          </cell>
          <cell r="B2180" t="str">
            <v>805027261:3</v>
          </cell>
          <cell r="C2180" t="str">
            <v>805027261</v>
          </cell>
          <cell r="D2180" t="str">
            <v>E.S.E. Red Salud del Centro del Municipio de Cali</v>
          </cell>
        </row>
        <row r="2181">
          <cell r="A2181">
            <v>220176111</v>
          </cell>
          <cell r="B2181" t="str">
            <v>815000361:0</v>
          </cell>
          <cell r="C2181" t="str">
            <v>815000361</v>
          </cell>
          <cell r="D2181" t="str">
            <v>Instituto Municipal del Deporte y la Recreación - Guadalajara de Buga</v>
          </cell>
        </row>
        <row r="2182">
          <cell r="A2182">
            <v>220176122</v>
          </cell>
          <cell r="B2182" t="str">
            <v>891903051:4</v>
          </cell>
          <cell r="C2182" t="str">
            <v>891903051</v>
          </cell>
          <cell r="D2182" t="str">
            <v>Instituto Municipal de Deporte y Recreación - Caicedonia</v>
          </cell>
        </row>
        <row r="2183">
          <cell r="A2183">
            <v>220176130</v>
          </cell>
          <cell r="B2183" t="str">
            <v>815000395:0</v>
          </cell>
          <cell r="C2183" t="str">
            <v>815000395</v>
          </cell>
          <cell r="D2183" t="str">
            <v>Instituto Municipal de Deporte y Recreación - Candelaria</v>
          </cell>
        </row>
        <row r="2184">
          <cell r="A2184">
            <v>220176275</v>
          </cell>
          <cell r="B2184" t="str">
            <v>891303452:1</v>
          </cell>
          <cell r="C2184" t="str">
            <v>891303452</v>
          </cell>
          <cell r="D2184" t="str">
            <v>Instituto Municipal para el Deporte y la Recreación - Florida Valle</v>
          </cell>
        </row>
        <row r="2185">
          <cell r="A2185">
            <v>220176364</v>
          </cell>
          <cell r="B2185" t="str">
            <v>800188421:7</v>
          </cell>
          <cell r="C2185" t="str">
            <v>800188421</v>
          </cell>
          <cell r="D2185" t="str">
            <v>Instituto Municipal del Deporte y la Recreación - Jamundí</v>
          </cell>
        </row>
        <row r="2186">
          <cell r="A2186">
            <v>220176563</v>
          </cell>
          <cell r="B2186" t="str">
            <v>815000352:4</v>
          </cell>
          <cell r="C2186" t="str">
            <v>815000352</v>
          </cell>
          <cell r="D2186" t="str">
            <v>Instituto para el Deporte, el Aprovechamiento del Tiempo Libre y la Educación Extraescolar</v>
          </cell>
        </row>
        <row r="2187">
          <cell r="A2187">
            <v>220176606</v>
          </cell>
          <cell r="B2187" t="str">
            <v>800021433:8</v>
          </cell>
          <cell r="C2187" t="str">
            <v>800021433</v>
          </cell>
          <cell r="D2187" t="str">
            <v>Instituto Municipal de Deporte y Recreación - Restrepo Valle</v>
          </cell>
        </row>
        <row r="2188">
          <cell r="A2188">
            <v>220176834</v>
          </cell>
          <cell r="B2188" t="str">
            <v>821000831:2</v>
          </cell>
          <cell r="C2188" t="str">
            <v>821000831</v>
          </cell>
          <cell r="D2188" t="str">
            <v>E.S.E. Hospital Rubén Cruz Vélez - Tuluá</v>
          </cell>
        </row>
        <row r="2189">
          <cell r="A2189">
            <v>220176845</v>
          </cell>
          <cell r="B2189" t="str">
            <v>800198176:1</v>
          </cell>
          <cell r="C2189" t="str">
            <v>800198176</v>
          </cell>
          <cell r="D2189" t="str">
            <v>Instituto Municipal de Deporte y Recreación - Ulloa</v>
          </cell>
        </row>
        <row r="2190">
          <cell r="A2190">
            <v>220176890</v>
          </cell>
          <cell r="B2190" t="str">
            <v>800221124:5</v>
          </cell>
          <cell r="C2190" t="str">
            <v>800221124</v>
          </cell>
          <cell r="D2190" t="str">
            <v>Instituto Municipal de Deporte y Recreación - Yotoco</v>
          </cell>
        </row>
        <row r="2191">
          <cell r="A2191">
            <v>220176895</v>
          </cell>
          <cell r="B2191" t="str">
            <v>891902310:2</v>
          </cell>
          <cell r="C2191" t="str">
            <v>891902310</v>
          </cell>
          <cell r="D2191" t="str">
            <v>Instituto Municipal del Deporte y la Recreación - Zarzaleño</v>
          </cell>
        </row>
        <row r="2192">
          <cell r="A2192">
            <v>220185001</v>
          </cell>
          <cell r="B2192" t="str">
            <v>800117801:9</v>
          </cell>
          <cell r="C2192" t="str">
            <v>800117801</v>
          </cell>
          <cell r="D2192" t="str">
            <v>Instituto para el Deporte y la Recreación - Yopal</v>
          </cell>
        </row>
        <row r="2193">
          <cell r="A2193">
            <v>220185010</v>
          </cell>
          <cell r="B2193" t="str">
            <v>844000963:1</v>
          </cell>
          <cell r="C2193" t="str">
            <v>844000963</v>
          </cell>
          <cell r="D2193" t="str">
            <v>Instituto para el Deporte y la Recreación de Aguazul</v>
          </cell>
        </row>
        <row r="2194">
          <cell r="A2194">
            <v>220185230</v>
          </cell>
          <cell r="B2194" t="str">
            <v>900030560:6</v>
          </cell>
          <cell r="C2194" t="str">
            <v>900030560</v>
          </cell>
          <cell r="D2194" t="str">
            <v>Centro Regional de Educación de Orocué</v>
          </cell>
        </row>
        <row r="2195">
          <cell r="A2195">
            <v>220185410</v>
          </cell>
          <cell r="B2195" t="str">
            <v>844001287:3</v>
          </cell>
          <cell r="C2195" t="str">
            <v>844001287</v>
          </cell>
          <cell r="D2195" t="str">
            <v>E.S.E. Hospital Local de Tauramena</v>
          </cell>
        </row>
        <row r="2196">
          <cell r="A2196">
            <v>220205266</v>
          </cell>
          <cell r="B2196" t="str">
            <v>811016337:9</v>
          </cell>
          <cell r="C2196" t="str">
            <v>811016337</v>
          </cell>
          <cell r="D2196" t="str">
            <v>Instituto de Deportes, Recreación y Aprovechamiento del Tiempo Libre Envigado</v>
          </cell>
        </row>
        <row r="2197">
          <cell r="A2197">
            <v>220205376</v>
          </cell>
          <cell r="B2197" t="str">
            <v>811002944:9</v>
          </cell>
          <cell r="C2197" t="str">
            <v>811002944</v>
          </cell>
          <cell r="D2197" t="str">
            <v>Instituto Cejeño de la Recreación y el Deporte - La Ceja del Tambo</v>
          </cell>
        </row>
        <row r="2198">
          <cell r="A2198">
            <v>220205631</v>
          </cell>
          <cell r="B2198" t="str">
            <v>811042483:6</v>
          </cell>
          <cell r="C2198" t="str">
            <v>811042483</v>
          </cell>
          <cell r="D2198" t="str">
            <v>Empresa de Alumbrado Público - Sabaneta</v>
          </cell>
        </row>
        <row r="2199">
          <cell r="A2199">
            <v>220205999</v>
          </cell>
          <cell r="B2199" t="str">
            <v>811030395:4</v>
          </cell>
          <cell r="C2199" t="str">
            <v>811030395</v>
          </cell>
          <cell r="D2199" t="str">
            <v>Asociación de Municipios Antioqueños del Norte Medio</v>
          </cell>
        </row>
        <row r="2200">
          <cell r="A2200">
            <v>220208433</v>
          </cell>
          <cell r="B2200" t="str">
            <v>802019880:8</v>
          </cell>
          <cell r="C2200" t="str">
            <v>802019880</v>
          </cell>
          <cell r="D2200" t="str">
            <v>Instituto de Cultura de Malambo</v>
          </cell>
        </row>
        <row r="2201">
          <cell r="A2201">
            <v>220208999</v>
          </cell>
          <cell r="B2201" t="str">
            <v>800055568:1</v>
          </cell>
          <cell r="C2201" t="str">
            <v>800055568</v>
          </cell>
          <cell r="D2201" t="str">
            <v>Área Metropolitana de Barranquilla</v>
          </cell>
        </row>
        <row r="2202">
          <cell r="A2202">
            <v>220213657</v>
          </cell>
          <cell r="B2202" t="str">
            <v>806006900:5</v>
          </cell>
          <cell r="C2202" t="str">
            <v>806006900</v>
          </cell>
          <cell r="D2202" t="str">
            <v>Instituto de Deporte y Recreación - San Juan Nepomuceno</v>
          </cell>
        </row>
        <row r="2203">
          <cell r="A2203">
            <v>220214001</v>
          </cell>
          <cell r="B2203" t="str">
            <v>806014488:5</v>
          </cell>
          <cell r="C2203" t="str">
            <v>806014488</v>
          </cell>
          <cell r="D2203" t="str">
            <v>Transcaribe S.A.</v>
          </cell>
        </row>
        <row r="2204">
          <cell r="A2204">
            <v>220215176</v>
          </cell>
          <cell r="B2204" t="str">
            <v>820002659:9</v>
          </cell>
          <cell r="C2204" t="str">
            <v>820002659</v>
          </cell>
          <cell r="D2204" t="str">
            <v>Fondo de Vivienda de Interés Social y Reforma Urbana</v>
          </cell>
        </row>
        <row r="2205">
          <cell r="A2205">
            <v>220215380</v>
          </cell>
          <cell r="B2205" t="str">
            <v>820003193:7</v>
          </cell>
          <cell r="C2205" t="str">
            <v>820003193</v>
          </cell>
          <cell r="D2205" t="str">
            <v>E.S.E. Centro de Salud - La Candelaria</v>
          </cell>
        </row>
        <row r="2206">
          <cell r="A2206">
            <v>220215516</v>
          </cell>
          <cell r="B2206" t="str">
            <v>800099266:1</v>
          </cell>
          <cell r="C2206" t="str">
            <v>800099266</v>
          </cell>
          <cell r="D2206" t="str">
            <v>Instituto de Vivienda de Interés Social y Reforma Urbana - Paipa</v>
          </cell>
        </row>
        <row r="2207">
          <cell r="A2207">
            <v>220215696</v>
          </cell>
          <cell r="B2207" t="str">
            <v>820003284:3</v>
          </cell>
          <cell r="C2207" t="str">
            <v>820003284</v>
          </cell>
          <cell r="D2207" t="str">
            <v>E.S.E. Centro de Salud Santa Sofía</v>
          </cell>
        </row>
        <row r="2208">
          <cell r="A2208">
            <v>220215759</v>
          </cell>
          <cell r="B2208" t="str">
            <v>891855039:9</v>
          </cell>
          <cell r="C2208" t="str">
            <v>891855039</v>
          </cell>
          <cell r="D2208" t="str">
            <v>E.S.E. Hospital Regional de Sogamoso</v>
          </cell>
        </row>
        <row r="2209">
          <cell r="A2209">
            <v>220219780</v>
          </cell>
          <cell r="B2209" t="str">
            <v>817000109:8</v>
          </cell>
          <cell r="C2209" t="str">
            <v>817000109</v>
          </cell>
          <cell r="D2209" t="str">
            <v>E.S.P. de Suárez</v>
          </cell>
        </row>
        <row r="2210">
          <cell r="A2210">
            <v>220220011</v>
          </cell>
          <cell r="B2210" t="str">
            <v>800255791:4</v>
          </cell>
          <cell r="C2210" t="str">
            <v>800255791</v>
          </cell>
          <cell r="D2210" t="str">
            <v>Fondo Rotatorio de Valorización Municipal - Aguachica</v>
          </cell>
        </row>
        <row r="2211">
          <cell r="A2211">
            <v>220225743</v>
          </cell>
          <cell r="B2211" t="str">
            <v>808003500:6</v>
          </cell>
          <cell r="C2211" t="str">
            <v>808003500</v>
          </cell>
          <cell r="D2211" t="str">
            <v>E.S.E. Hospital Ismael Silva - Silvania</v>
          </cell>
        </row>
        <row r="2212">
          <cell r="A2212">
            <v>220225785</v>
          </cell>
          <cell r="B2212" t="str">
            <v>832001000:3</v>
          </cell>
          <cell r="C2212" t="str">
            <v>832001000</v>
          </cell>
          <cell r="D2212" t="str">
            <v>Instituto Municipal de Recreación y Deporte de Tabio</v>
          </cell>
        </row>
        <row r="2213">
          <cell r="A2213">
            <v>220241206</v>
          </cell>
          <cell r="B2213" t="str">
            <v>813011706:8</v>
          </cell>
          <cell r="C2213" t="str">
            <v>813011706</v>
          </cell>
          <cell r="D2213" t="str">
            <v>E.S.E. Ana Silvia Maldonado Jiménez</v>
          </cell>
        </row>
        <row r="2214">
          <cell r="A2214">
            <v>220241396</v>
          </cell>
          <cell r="B2214" t="str">
            <v>813002872:4</v>
          </cell>
          <cell r="C2214" t="str">
            <v>813002872</v>
          </cell>
          <cell r="D2214" t="str">
            <v>E.S.E. San Sebastian del Municipio de La Plata - Huila</v>
          </cell>
        </row>
        <row r="2215">
          <cell r="A2215">
            <v>220241503</v>
          </cell>
          <cell r="B2215" t="str">
            <v>813012946:3</v>
          </cell>
          <cell r="C2215" t="str">
            <v>813012946</v>
          </cell>
          <cell r="D2215" t="str">
            <v>E.S.E. Municipal David Molina Muñoz - Oporapa</v>
          </cell>
        </row>
        <row r="2216">
          <cell r="A2216">
            <v>220241548</v>
          </cell>
          <cell r="B2216" t="str">
            <v>813006877:9</v>
          </cell>
          <cell r="C2216" t="str">
            <v>813006877</v>
          </cell>
          <cell r="D2216" t="str">
            <v>E.S.E. Centro de Salud San Juan de Dios - El Pital</v>
          </cell>
        </row>
        <row r="2217">
          <cell r="A2217">
            <v>220241615</v>
          </cell>
          <cell r="B2217" t="str">
            <v>813001390:1</v>
          </cell>
          <cell r="C2217" t="str">
            <v>813001390</v>
          </cell>
          <cell r="D2217" t="str">
            <v>Junta Municipal de Deportes y Recreación de Rivera - Huila</v>
          </cell>
        </row>
        <row r="2218">
          <cell r="A2218">
            <v>220244430</v>
          </cell>
          <cell r="B2218" t="str">
            <v>839000794:3</v>
          </cell>
          <cell r="C2218" t="str">
            <v>839000794</v>
          </cell>
          <cell r="D2218" t="str">
            <v>I.P.S. Asociación de Autoridades Tradicionales Wayuu Sumuywajat</v>
          </cell>
        </row>
        <row r="2219">
          <cell r="A2219">
            <v>220244560</v>
          </cell>
          <cell r="B2219" t="str">
            <v>900016853:0</v>
          </cell>
          <cell r="C2219" t="str">
            <v>900016853</v>
          </cell>
          <cell r="D2219" t="str">
            <v>I.P.S.I. Unidad Médica Wayuu Anouta Wakuaipa</v>
          </cell>
        </row>
        <row r="2220">
          <cell r="A2220">
            <v>220250001</v>
          </cell>
          <cell r="B2220" t="str">
            <v>822006587:0</v>
          </cell>
          <cell r="C2220" t="str">
            <v>822006587</v>
          </cell>
          <cell r="D2220" t="str">
            <v>E.S.P. Empresa de Servicios Públicos del Meta</v>
          </cell>
        </row>
        <row r="2221">
          <cell r="A2221">
            <v>220250590</v>
          </cell>
          <cell r="B2221" t="str">
            <v>900061048:9</v>
          </cell>
          <cell r="C2221" t="str">
            <v>900061048</v>
          </cell>
          <cell r="D2221" t="str">
            <v>E.S.E. Hospital Nivel I Puerto Rico</v>
          </cell>
        </row>
        <row r="2222">
          <cell r="A2222">
            <v>220254000</v>
          </cell>
          <cell r="B2222" t="str">
            <v>807008843:6</v>
          </cell>
          <cell r="C2222" t="str">
            <v>807008843</v>
          </cell>
          <cell r="D2222" t="str">
            <v>E.S.E. Hospital Regional Occidente - Norte de Santander</v>
          </cell>
        </row>
        <row r="2223">
          <cell r="A2223">
            <v>220254261</v>
          </cell>
          <cell r="B2223" t="str">
            <v>807004665:3</v>
          </cell>
          <cell r="C2223" t="str">
            <v>807004665</v>
          </cell>
          <cell r="D2223" t="str">
            <v>E.S.E. Unidad Hospital Juan Luis Londoño de Zulia</v>
          </cell>
        </row>
        <row r="2224">
          <cell r="A2224">
            <v>220254874</v>
          </cell>
          <cell r="B2224" t="str">
            <v>807004631:3</v>
          </cell>
          <cell r="C2224" t="str">
            <v>807004631</v>
          </cell>
          <cell r="D2224" t="str">
            <v>E.S.E. Villa del Rosario</v>
          </cell>
        </row>
        <row r="2225">
          <cell r="A2225">
            <v>220266456</v>
          </cell>
          <cell r="B2225" t="str">
            <v>816007158:7</v>
          </cell>
          <cell r="C2225" t="str">
            <v>816007158</v>
          </cell>
          <cell r="D2225" t="str">
            <v>Empresa Vial y de Transporte de Mistrató</v>
          </cell>
        </row>
        <row r="2226">
          <cell r="A2226">
            <v>220268276</v>
          </cell>
          <cell r="B2226" t="str">
            <v>800219006:8</v>
          </cell>
          <cell r="C2226" t="str">
            <v>800219006</v>
          </cell>
          <cell r="D2226" t="str">
            <v>Casa de la Cultura Piedra del Sol - Floridablanca</v>
          </cell>
        </row>
        <row r="2227">
          <cell r="A2227">
            <v>220270124</v>
          </cell>
          <cell r="B2227" t="str">
            <v>823001943:0</v>
          </cell>
          <cell r="C2227" t="str">
            <v>823001943</v>
          </cell>
          <cell r="D2227" t="str">
            <v>E.S.E. Centro de Salud Caimito</v>
          </cell>
        </row>
        <row r="2228">
          <cell r="A2228">
            <v>220270235</v>
          </cell>
          <cell r="B2228" t="str">
            <v>823001901:1</v>
          </cell>
          <cell r="C2228" t="str">
            <v>823001901</v>
          </cell>
          <cell r="D2228" t="str">
            <v>E.S.E. Centro de Salud Inmaculada Concepción</v>
          </cell>
        </row>
        <row r="2229">
          <cell r="A2229">
            <v>220270429</v>
          </cell>
          <cell r="B2229" t="str">
            <v>823002044:9</v>
          </cell>
          <cell r="C2229" t="str">
            <v>823002044</v>
          </cell>
          <cell r="D2229" t="str">
            <v>E.S.E. Centro de Salud de Majagual</v>
          </cell>
        </row>
        <row r="2230">
          <cell r="A2230">
            <v>220270708</v>
          </cell>
          <cell r="B2230" t="str">
            <v>823001035:8</v>
          </cell>
          <cell r="C2230" t="str">
            <v>823001035</v>
          </cell>
          <cell r="D2230" t="str">
            <v>E.S.E. Centro de Salud San José - San Marcos</v>
          </cell>
        </row>
        <row r="2231">
          <cell r="A2231">
            <v>220273411</v>
          </cell>
          <cell r="B2231" t="str">
            <v>890702387:7</v>
          </cell>
          <cell r="C2231" t="str">
            <v>890702387</v>
          </cell>
          <cell r="D2231" t="str">
            <v>Hogar San José para Ancianos</v>
          </cell>
        </row>
        <row r="2232">
          <cell r="A2232">
            <v>220276001</v>
          </cell>
          <cell r="B2232" t="str">
            <v>805027337:4</v>
          </cell>
          <cell r="C2232" t="str">
            <v>805027337</v>
          </cell>
          <cell r="D2232" t="str">
            <v>E.S.E. Red de Salud del Oriente</v>
          </cell>
        </row>
        <row r="2233">
          <cell r="A2233">
            <v>220276109</v>
          </cell>
          <cell r="B2233" t="str">
            <v>835000972:3</v>
          </cell>
          <cell r="C2233" t="str">
            <v>835000972</v>
          </cell>
          <cell r="D2233" t="str">
            <v>E.S.E. Hospital Luis Ablanque de la Plata - Buenaventura</v>
          </cell>
        </row>
        <row r="2234">
          <cell r="A2234">
            <v>220276243</v>
          </cell>
          <cell r="B2234" t="str">
            <v>800215204:1</v>
          </cell>
          <cell r="C2234" t="str">
            <v>800215204</v>
          </cell>
          <cell r="D2234" t="str">
            <v>Corporación para la Recreación Popular de el Águila</v>
          </cell>
        </row>
        <row r="2235">
          <cell r="A2235">
            <v>220276520</v>
          </cell>
          <cell r="B2235" t="str">
            <v>800123366:0</v>
          </cell>
          <cell r="C2235" t="str">
            <v>800123366</v>
          </cell>
          <cell r="D2235" t="str">
            <v>Centro de Diagnóstico Automotor de Palmira</v>
          </cell>
        </row>
        <row r="2236">
          <cell r="A2236">
            <v>220276563</v>
          </cell>
          <cell r="B2236" t="str">
            <v>900005734:5</v>
          </cell>
          <cell r="C2236" t="str">
            <v>900005734</v>
          </cell>
          <cell r="D2236" t="str">
            <v>Instituto Municipal de Cultura y Turismo de Pradera</v>
          </cell>
        </row>
        <row r="2237">
          <cell r="A2237">
            <v>220276834</v>
          </cell>
          <cell r="B2237" t="str">
            <v>891900528:1</v>
          </cell>
          <cell r="C2237" t="str">
            <v>891900528</v>
          </cell>
          <cell r="D2237" t="str">
            <v>Instituto Municipal del Deporte y la Recreación de Tuluá</v>
          </cell>
        </row>
        <row r="2238">
          <cell r="A2238">
            <v>220285001</v>
          </cell>
          <cell r="B2238" t="str">
            <v>844002071:4</v>
          </cell>
          <cell r="C2238" t="str">
            <v>844002071</v>
          </cell>
          <cell r="D2238" t="str">
            <v>Universidad Internacional del Trópico Americano</v>
          </cell>
        </row>
        <row r="2239">
          <cell r="A2239">
            <v>220285410</v>
          </cell>
          <cell r="B2239" t="str">
            <v>844001542:7</v>
          </cell>
          <cell r="C2239" t="str">
            <v>844001542</v>
          </cell>
          <cell r="D2239" t="str">
            <v>Instituto para el Deporte y la Recreación - Tauramena</v>
          </cell>
        </row>
        <row r="2240">
          <cell r="A2240">
            <v>220295999</v>
          </cell>
          <cell r="B2240" t="str">
            <v>900022200:6</v>
          </cell>
          <cell r="C2240" t="str">
            <v>900022200</v>
          </cell>
          <cell r="D2240" t="str">
            <v>C.P.G.A. del Guaviare y Sur del Meta - En Liquidación</v>
          </cell>
        </row>
        <row r="2241">
          <cell r="A2241">
            <v>220305001</v>
          </cell>
          <cell r="B2241" t="str">
            <v>830112464:6</v>
          </cell>
          <cell r="C2241" t="str">
            <v>830112464</v>
          </cell>
          <cell r="D2241" t="str">
            <v>E.S.P. Aguas Nacionales EPM S.A.</v>
          </cell>
        </row>
        <row r="2242">
          <cell r="A2242">
            <v>220305045</v>
          </cell>
          <cell r="B2242" t="str">
            <v>811042797:3</v>
          </cell>
          <cell r="C2242" t="str">
            <v>811042797</v>
          </cell>
          <cell r="D2242" t="str">
            <v>Terminal de Transporte de Apartadó</v>
          </cell>
        </row>
        <row r="2243">
          <cell r="A2243">
            <v>220308001</v>
          </cell>
          <cell r="B2243" t="str">
            <v>802021209:1</v>
          </cell>
          <cell r="C2243" t="str">
            <v>802021209</v>
          </cell>
          <cell r="D2243" t="str">
            <v>Transmetro S.A.</v>
          </cell>
        </row>
        <row r="2244">
          <cell r="A2244">
            <v>220313657</v>
          </cell>
          <cell r="B2244" t="str">
            <v>890481013:8</v>
          </cell>
          <cell r="C2244" t="str">
            <v>890481013</v>
          </cell>
          <cell r="D2244" t="str">
            <v>Casa de la Cultura de San Juan Nepomuceno</v>
          </cell>
        </row>
        <row r="2245">
          <cell r="A2245">
            <v>220314001</v>
          </cell>
          <cell r="B2245" t="str">
            <v>806013404:2</v>
          </cell>
          <cell r="C2245" t="str">
            <v>806013404</v>
          </cell>
          <cell r="D2245" t="str">
            <v>Distriseguridad</v>
          </cell>
        </row>
        <row r="2246">
          <cell r="A2246">
            <v>220315232</v>
          </cell>
          <cell r="B2246" t="str">
            <v>820003365:1</v>
          </cell>
          <cell r="C2246" t="str">
            <v>820003365</v>
          </cell>
          <cell r="D2246" t="str">
            <v>E.S.E. Centro de Salud San Pedro de Iguaque del Municipio de Chíquiza</v>
          </cell>
        </row>
        <row r="2247">
          <cell r="A2247">
            <v>220315322</v>
          </cell>
          <cell r="B2247" t="str">
            <v>900004894:0</v>
          </cell>
          <cell r="C2247" t="str">
            <v>900004894</v>
          </cell>
          <cell r="D2247" t="str">
            <v>E.S.E. Hospital Regional II Nivel Valle de Tenza</v>
          </cell>
        </row>
        <row r="2248">
          <cell r="A2248">
            <v>220315516</v>
          </cell>
          <cell r="B2248" t="str">
            <v>826001553:2</v>
          </cell>
          <cell r="C2248" t="str">
            <v>826001553</v>
          </cell>
          <cell r="D2248" t="str">
            <v>Instituto para la Educación Física la Recreación y el Deporte - Paipa</v>
          </cell>
        </row>
        <row r="2249">
          <cell r="A2249">
            <v>220318247</v>
          </cell>
          <cell r="B2249" t="str">
            <v>828000666:9</v>
          </cell>
          <cell r="C2249" t="str">
            <v>828000666</v>
          </cell>
          <cell r="D2249" t="str">
            <v>Casa de la Cultura Jesús Angel González Arias Jaga</v>
          </cell>
        </row>
        <row r="2250">
          <cell r="A2250">
            <v>220319821</v>
          </cell>
          <cell r="B2250" t="str">
            <v>900052148:9</v>
          </cell>
          <cell r="C2250" t="str">
            <v>900052148</v>
          </cell>
          <cell r="D2250" t="str">
            <v>E.S.E. Cxayu Ce Jxut</v>
          </cell>
        </row>
        <row r="2251">
          <cell r="A2251">
            <v>220325372</v>
          </cell>
          <cell r="B2251" t="str">
            <v>900000427:6</v>
          </cell>
          <cell r="C2251" t="str">
            <v>900000427</v>
          </cell>
          <cell r="D2251" t="str">
            <v>E.S.E. Policlínico de Junín</v>
          </cell>
        </row>
        <row r="2252">
          <cell r="A2252">
            <v>220325645</v>
          </cell>
          <cell r="B2252" t="str">
            <v>900036553:1</v>
          </cell>
          <cell r="C2252" t="str">
            <v>900036553</v>
          </cell>
          <cell r="D2252" t="str">
            <v>E.S.E. Hospital San Antonio del Tequendama I Nivel</v>
          </cell>
        </row>
        <row r="2253">
          <cell r="A2253">
            <v>220325772</v>
          </cell>
          <cell r="B2253" t="str">
            <v>832011441:0</v>
          </cell>
          <cell r="C2253" t="str">
            <v>832011441</v>
          </cell>
          <cell r="D2253" t="str">
            <v>E.S.E. Hospital Nuestra señora del Rosario Suesca</v>
          </cell>
        </row>
        <row r="2254">
          <cell r="A2254">
            <v>220341298</v>
          </cell>
          <cell r="B2254" t="str">
            <v>813002940:7</v>
          </cell>
          <cell r="C2254" t="str">
            <v>813002940</v>
          </cell>
          <cell r="D2254" t="str">
            <v>E.S.E. María Auxiliadora - Garzón</v>
          </cell>
        </row>
        <row r="2255">
          <cell r="A2255">
            <v>220350150</v>
          </cell>
          <cell r="B2255" t="str">
            <v>900004059:7</v>
          </cell>
          <cell r="C2255" t="str">
            <v>900004059</v>
          </cell>
          <cell r="D2255" t="str">
            <v>E.S.E. Hospital de Castilla La Nueva</v>
          </cell>
        </row>
        <row r="2256">
          <cell r="A2256">
            <v>220350287</v>
          </cell>
          <cell r="B2256" t="str">
            <v>822001570:3</v>
          </cell>
          <cell r="C2256" t="str">
            <v>822001570</v>
          </cell>
          <cell r="D2256" t="str">
            <v>E.S.E. Hospital Local Primer Nivel - Fuentedeoro</v>
          </cell>
        </row>
        <row r="2257">
          <cell r="A2257">
            <v>220350313</v>
          </cell>
          <cell r="B2257" t="str">
            <v>900005594:0</v>
          </cell>
          <cell r="C2257" t="str">
            <v>900005594</v>
          </cell>
          <cell r="D2257" t="str">
            <v>E.S.E. Primer Nivel Granada Salud</v>
          </cell>
        </row>
        <row r="2258">
          <cell r="A2258">
            <v>220354000</v>
          </cell>
          <cell r="B2258" t="str">
            <v>807008842:9</v>
          </cell>
          <cell r="C2258" t="str">
            <v>807008842</v>
          </cell>
          <cell r="D2258" t="str">
            <v>E.S.E. Hospital Regional Noroccidental - Norte de Santander</v>
          </cell>
        </row>
        <row r="2259">
          <cell r="A2259">
            <v>220354999</v>
          </cell>
          <cell r="B2259" t="str">
            <v>800153197:0</v>
          </cell>
          <cell r="C2259" t="str">
            <v>800153197</v>
          </cell>
          <cell r="D2259" t="str">
            <v>Área Metropolitana de Cúcuta</v>
          </cell>
        </row>
        <row r="2260">
          <cell r="A2260">
            <v>220368276</v>
          </cell>
          <cell r="B2260" t="str">
            <v>804006936:2</v>
          </cell>
          <cell r="C2260" t="str">
            <v>804006936</v>
          </cell>
          <cell r="D2260" t="str">
            <v>E.S.E. Clínica Guane -  Floridablanca</v>
          </cell>
        </row>
        <row r="2261">
          <cell r="A2261">
            <v>220376001</v>
          </cell>
          <cell r="B2261" t="str">
            <v>805027287:4</v>
          </cell>
          <cell r="C2261" t="str">
            <v>805027287</v>
          </cell>
          <cell r="D2261" t="str">
            <v>E.S.E. Red de Salud del Norte</v>
          </cell>
        </row>
        <row r="2262">
          <cell r="A2262">
            <v>220376520</v>
          </cell>
          <cell r="B2262" t="str">
            <v>815000316:9</v>
          </cell>
          <cell r="C2262" t="str">
            <v>815000316</v>
          </cell>
          <cell r="D2262" t="str">
            <v>E.S.E. Hospital Raúl Orejuela Bueno</v>
          </cell>
        </row>
        <row r="2263">
          <cell r="A2263">
            <v>220385010</v>
          </cell>
          <cell r="B2263" t="str">
            <v>844001355:6</v>
          </cell>
          <cell r="C2263" t="str">
            <v>844001355</v>
          </cell>
          <cell r="D2263" t="str">
            <v>E.S.E Hospital Local Juan Hernando Urrego - Aguazul</v>
          </cell>
        </row>
        <row r="2264">
          <cell r="A2264">
            <v>220405001</v>
          </cell>
          <cell r="B2264" t="str">
            <v>811041199:4</v>
          </cell>
          <cell r="C2264" t="str">
            <v>811041199</v>
          </cell>
          <cell r="D2264" t="str">
            <v>EPM Inversiones S.A.</v>
          </cell>
        </row>
        <row r="2265">
          <cell r="A2265">
            <v>220405360</v>
          </cell>
          <cell r="B2265" t="str">
            <v>811017810:6</v>
          </cell>
          <cell r="C2265" t="str">
            <v>811017810</v>
          </cell>
          <cell r="D2265" t="str">
            <v>E.S.E. Hospital del Sur Gabriel Jaramillo Piedrahíta</v>
          </cell>
        </row>
        <row r="2266">
          <cell r="A2266">
            <v>220415999</v>
          </cell>
          <cell r="B2266" t="str">
            <v>800214221:2</v>
          </cell>
          <cell r="C2266" t="str">
            <v>800214221</v>
          </cell>
          <cell r="D2266" t="str">
            <v>Asociación de Municipios de Lengupa</v>
          </cell>
        </row>
        <row r="2267">
          <cell r="A2267">
            <v>220420011</v>
          </cell>
          <cell r="B2267" t="str">
            <v>824000785:2</v>
          </cell>
          <cell r="C2267" t="str">
            <v>824000785</v>
          </cell>
          <cell r="D2267" t="str">
            <v>E.S.E. Hospital Local de Aguachica</v>
          </cell>
        </row>
        <row r="2268">
          <cell r="A2268">
            <v>220425899</v>
          </cell>
          <cell r="B2268" t="str">
            <v>800195954:1</v>
          </cell>
          <cell r="C2268" t="str">
            <v>800195954</v>
          </cell>
          <cell r="D2268" t="str">
            <v>Instituto Municipal de Cultura, Recreación y Deporte de Zipaquirá</v>
          </cell>
        </row>
        <row r="2269">
          <cell r="A2269">
            <v>220441999</v>
          </cell>
          <cell r="B2269" t="str">
            <v>830504349:1</v>
          </cell>
          <cell r="C2269" t="str">
            <v>830504349</v>
          </cell>
          <cell r="D2269" t="str">
            <v>Asociación Agroempresarial de Municipios del Sur Occidente del Departamento del Huila</v>
          </cell>
        </row>
        <row r="2270">
          <cell r="A2270">
            <v>220454000</v>
          </cell>
          <cell r="B2270" t="str">
            <v>807008824:6</v>
          </cell>
          <cell r="C2270" t="str">
            <v>807008824</v>
          </cell>
          <cell r="D2270" t="str">
            <v>E.S.E. Hospital Regional Centro - Gramalote Norte de Santander</v>
          </cell>
        </row>
        <row r="2271">
          <cell r="A2271">
            <v>220454999</v>
          </cell>
          <cell r="B2271" t="str">
            <v>800244263:1</v>
          </cell>
          <cell r="C2271" t="str">
            <v>800244263</v>
          </cell>
          <cell r="D2271" t="str">
            <v>Asociación de Municipios del Catatumbo Provincia de Ocaña y Sur del Cesar</v>
          </cell>
        </row>
        <row r="2272">
          <cell r="A2272">
            <v>220466999</v>
          </cell>
          <cell r="B2272" t="str">
            <v>891410902:0</v>
          </cell>
          <cell r="C2272" t="str">
            <v>891410902</v>
          </cell>
          <cell r="D2272" t="str">
            <v>Área Metropolitana Centro Occidente</v>
          </cell>
        </row>
        <row r="2273">
          <cell r="A2273">
            <v>220476001</v>
          </cell>
          <cell r="B2273" t="str">
            <v>805024523:4</v>
          </cell>
          <cell r="C2273" t="str">
            <v>805024523</v>
          </cell>
          <cell r="D2273" t="str">
            <v>Empresa Municipal de Renovación Urbana del Municipio de Santiago de Cali</v>
          </cell>
        </row>
        <row r="2274">
          <cell r="A2274">
            <v>220505999</v>
          </cell>
          <cell r="B2274" t="str">
            <v>811003898:2</v>
          </cell>
          <cell r="C2274" t="str">
            <v>811003898</v>
          </cell>
          <cell r="D2274" t="str">
            <v>Asociación de Municipios del Bajo Cauca y Nechí - En Liquidación</v>
          </cell>
        </row>
        <row r="2275">
          <cell r="A2275">
            <v>220513001</v>
          </cell>
          <cell r="B2275" t="str">
            <v>806010305:8</v>
          </cell>
          <cell r="C2275" t="str">
            <v>806010305</v>
          </cell>
          <cell r="D2275" t="str">
            <v>E.S.E. Hospital Local Cartagena de Indias</v>
          </cell>
        </row>
        <row r="2276">
          <cell r="A2276">
            <v>220525645</v>
          </cell>
          <cell r="B2276" t="str">
            <v>808004074:4</v>
          </cell>
          <cell r="C2276" t="str">
            <v>808004074</v>
          </cell>
          <cell r="D2276" t="str">
            <v>Instituto de Recreación, Deporte, Cultura y Turismo San Antonio del Tequendama</v>
          </cell>
        </row>
        <row r="2277">
          <cell r="A2277">
            <v>220541551</v>
          </cell>
          <cell r="B2277" t="str">
            <v>813005295:8</v>
          </cell>
          <cell r="C2277" t="str">
            <v>813005295</v>
          </cell>
          <cell r="D2277" t="str">
            <v>E.S.E. Manuel Castro Tovar - Pitalito</v>
          </cell>
        </row>
        <row r="2278">
          <cell r="A2278">
            <v>220541999</v>
          </cell>
          <cell r="B2278" t="str">
            <v>813013649:5</v>
          </cell>
          <cell r="C2278" t="str">
            <v>813013649</v>
          </cell>
          <cell r="D2278" t="str">
            <v>C.P.G.A. del Sur del Huila</v>
          </cell>
        </row>
        <row r="2279">
          <cell r="A2279">
            <v>220544430</v>
          </cell>
          <cell r="B2279" t="str">
            <v>839000936:2</v>
          </cell>
          <cell r="C2279" t="str">
            <v>839000936</v>
          </cell>
          <cell r="D2279" t="str">
            <v>I.P.S. Indígena Erejeeria Wayuu</v>
          </cell>
        </row>
        <row r="2280">
          <cell r="A2280">
            <v>220566170</v>
          </cell>
          <cell r="B2280" t="str">
            <v>816002062:6</v>
          </cell>
          <cell r="C2280" t="str">
            <v>816002062</v>
          </cell>
          <cell r="D2280" t="str">
            <v>Cuerpo Oficial de Bomberos - Dosquebradas</v>
          </cell>
        </row>
        <row r="2281">
          <cell r="A2281">
            <v>220568999</v>
          </cell>
          <cell r="B2281" t="str">
            <v>890210581:8</v>
          </cell>
          <cell r="C2281" t="str">
            <v>890210581</v>
          </cell>
          <cell r="D2281" t="str">
            <v>Área Metropolitana de Bucaramanga</v>
          </cell>
        </row>
        <row r="2282">
          <cell r="A2282">
            <v>220576001</v>
          </cell>
          <cell r="B2282" t="str">
            <v>805027289:9</v>
          </cell>
          <cell r="C2282" t="str">
            <v>805027289</v>
          </cell>
          <cell r="D2282" t="str">
            <v>E.S.E. Red de Salud de Ladera de Santiago de Cali</v>
          </cell>
        </row>
        <row r="2283">
          <cell r="A2283">
            <v>220576147</v>
          </cell>
          <cell r="B2283" t="str">
            <v>836000386:0</v>
          </cell>
          <cell r="C2283" t="str">
            <v>836000386</v>
          </cell>
          <cell r="D2283" t="str">
            <v>E.S.E. I.P.S. del Municipio de Cartago</v>
          </cell>
        </row>
        <row r="2284">
          <cell r="A2284">
            <v>220586568</v>
          </cell>
          <cell r="B2284" t="str">
            <v>846000253:6</v>
          </cell>
          <cell r="C2284" t="str">
            <v>846000253</v>
          </cell>
          <cell r="D2284" t="str">
            <v>E.S.E. Hospital Local Puerto Asís - Puerto Asís</v>
          </cell>
        </row>
        <row r="2285">
          <cell r="A2285">
            <v>220641999</v>
          </cell>
          <cell r="B2285" t="str">
            <v>900028594:1</v>
          </cell>
          <cell r="C2285" t="str">
            <v>900028594</v>
          </cell>
          <cell r="D2285" t="str">
            <v>C.P.G.A. del Noroccidente del Huila</v>
          </cell>
        </row>
        <row r="2286">
          <cell r="A2286">
            <v>220644430</v>
          </cell>
          <cell r="B2286" t="str">
            <v>839000145:3</v>
          </cell>
          <cell r="C2286" t="str">
            <v>839000145</v>
          </cell>
          <cell r="D2286" t="str">
            <v>I.P.S. Asociación de Cabildos y/o Autoridades Tradicionales de la Guajira</v>
          </cell>
        </row>
        <row r="2287">
          <cell r="A2287">
            <v>220676001</v>
          </cell>
          <cell r="B2287" t="str">
            <v>805027338:1</v>
          </cell>
          <cell r="C2287" t="str">
            <v>805027338</v>
          </cell>
          <cell r="D2287" t="str">
            <v>E.S.E. Red de Salud del Suroriente</v>
          </cell>
        </row>
        <row r="2288">
          <cell r="A2288">
            <v>220741001</v>
          </cell>
          <cell r="B2288" t="str">
            <v>813005265:7</v>
          </cell>
          <cell r="C2288" t="str">
            <v>813005265</v>
          </cell>
          <cell r="D2288" t="str">
            <v>E.S.E. Carmen Emilia Ospina</v>
          </cell>
        </row>
        <row r="2289">
          <cell r="A2289">
            <v>220741999</v>
          </cell>
          <cell r="B2289" t="str">
            <v>900010050:6</v>
          </cell>
          <cell r="C2289" t="str">
            <v>900010050</v>
          </cell>
          <cell r="D2289" t="str">
            <v>C.P.G.A Corpoagrocentro</v>
          </cell>
        </row>
        <row r="2290">
          <cell r="A2290">
            <v>220768999</v>
          </cell>
          <cell r="B2290" t="str">
            <v>900027744:3</v>
          </cell>
          <cell r="C2290" t="str">
            <v>900027744</v>
          </cell>
          <cell r="D2290" t="str">
            <v>CPGA de la Provincia de García Rovira</v>
          </cell>
        </row>
        <row r="2291">
          <cell r="A2291">
            <v>220776001</v>
          </cell>
          <cell r="B2291" t="str">
            <v>890303448:6</v>
          </cell>
          <cell r="C2291" t="str">
            <v>890303448</v>
          </cell>
          <cell r="D2291" t="str">
            <v>E.S.E. Hospital Geriátrico Ancianato San Miguel</v>
          </cell>
        </row>
        <row r="2292">
          <cell r="A2292">
            <v>220805999</v>
          </cell>
          <cell r="B2292" t="str">
            <v>811003979:0</v>
          </cell>
          <cell r="C2292" t="str">
            <v>811003979</v>
          </cell>
          <cell r="D2292" t="str">
            <v>Municipios Unidos del Suroriente Antioqueño</v>
          </cell>
        </row>
        <row r="2293">
          <cell r="A2293">
            <v>220815480</v>
          </cell>
          <cell r="B2293" t="str">
            <v>800254850:6</v>
          </cell>
          <cell r="C2293" t="str">
            <v>800254850</v>
          </cell>
          <cell r="D2293" t="str">
            <v>E.S.E. Hospital Santa Ana de Muzo</v>
          </cell>
        </row>
        <row r="2294">
          <cell r="A2294">
            <v>220841999</v>
          </cell>
          <cell r="B2294" t="str">
            <v>900057486:6</v>
          </cell>
          <cell r="C2294" t="str">
            <v>900057486</v>
          </cell>
          <cell r="D2294" t="str">
            <v>C.P.G.A. del Centro Oriente del Huila</v>
          </cell>
        </row>
        <row r="2295">
          <cell r="A2295">
            <v>220905999</v>
          </cell>
          <cell r="B2295" t="str">
            <v>800108848:6</v>
          </cell>
          <cell r="C2295" t="str">
            <v>800108848</v>
          </cell>
          <cell r="D2295" t="str">
            <v>Municipios Asociados de la Subregión de Embalses de los ríos Negro y Nare</v>
          </cell>
        </row>
        <row r="2296">
          <cell r="A2296">
            <v>221005999</v>
          </cell>
          <cell r="B2296" t="str">
            <v>800183770:1</v>
          </cell>
          <cell r="C2296" t="str">
            <v>800183770</v>
          </cell>
          <cell r="D2296" t="str">
            <v>Municipios Asociados del Altiplano y Oriente Antioqueño</v>
          </cell>
        </row>
        <row r="2297">
          <cell r="A2297">
            <v>221010999</v>
          </cell>
          <cell r="B2297" t="str">
            <v>800119884:9</v>
          </cell>
          <cell r="C2297" t="str">
            <v>800119884</v>
          </cell>
          <cell r="D2297" t="str">
            <v>Asociación de Áreas Metropolitanas de Colombia</v>
          </cell>
        </row>
        <row r="2298">
          <cell r="A2298">
            <v>221076520</v>
          </cell>
          <cell r="B2298" t="str">
            <v>815000340:6</v>
          </cell>
          <cell r="C2298" t="str">
            <v>815000340</v>
          </cell>
          <cell r="D2298" t="str">
            <v>Instituto Municipal del Deporte y la Recreación de Palmira</v>
          </cell>
        </row>
        <row r="2299">
          <cell r="A2299">
            <v>221205212</v>
          </cell>
          <cell r="B2299" t="str">
            <v>890985016:3</v>
          </cell>
          <cell r="C2299" t="str">
            <v>890985016</v>
          </cell>
          <cell r="D2299" t="str">
            <v>Junta de Deportes Copacabana</v>
          </cell>
        </row>
        <row r="2300">
          <cell r="A2300">
            <v>221225999</v>
          </cell>
          <cell r="B2300" t="str">
            <v>800177622:3</v>
          </cell>
          <cell r="C2300" t="str">
            <v>800177622</v>
          </cell>
          <cell r="D2300" t="str">
            <v>Asociación de Municipios Sabana Centro</v>
          </cell>
        </row>
        <row r="2301">
          <cell r="A2301">
            <v>221313001</v>
          </cell>
          <cell r="B2301" t="str">
            <v>800232726:6</v>
          </cell>
          <cell r="C2301" t="str">
            <v>800232726</v>
          </cell>
          <cell r="D2301" t="str">
            <v>Instituto Distrital de Deportes y Recreación de Cartagena</v>
          </cell>
        </row>
        <row r="2302">
          <cell r="A2302">
            <v>221317001</v>
          </cell>
          <cell r="B2302" t="str">
            <v>800002916:2</v>
          </cell>
          <cell r="C2302" t="str">
            <v>800002916</v>
          </cell>
          <cell r="D2302" t="str">
            <v>Instituto de Valorización de Manizales</v>
          </cell>
        </row>
        <row r="2303">
          <cell r="A2303">
            <v>221417513</v>
          </cell>
          <cell r="B2303" t="str">
            <v>810005513:8</v>
          </cell>
          <cell r="C2303" t="str">
            <v>810005513</v>
          </cell>
          <cell r="D2303" t="str">
            <v>E.S.P. Aguas Manantiales de Pácora</v>
          </cell>
        </row>
        <row r="2304">
          <cell r="A2304">
            <v>221511001</v>
          </cell>
          <cell r="B2304" t="str">
            <v>860061099:1</v>
          </cell>
          <cell r="C2304" t="str">
            <v>860061099</v>
          </cell>
          <cell r="D2304" t="str">
            <v>Instituto Distrital para la Recreación y el Deporte</v>
          </cell>
        </row>
        <row r="2305">
          <cell r="A2305">
            <v>221525999</v>
          </cell>
          <cell r="B2305" t="str">
            <v>800082665:0</v>
          </cell>
          <cell r="C2305" t="str">
            <v>800082665</v>
          </cell>
          <cell r="D2305" t="str">
            <v>Federación Colombiana de Municipios - Dirección Nacional - SIMIT</v>
          </cell>
        </row>
        <row r="2306">
          <cell r="A2306">
            <v>221568615</v>
          </cell>
          <cell r="B2306" t="str">
            <v>800194163:6</v>
          </cell>
          <cell r="C2306" t="str">
            <v>800194163</v>
          </cell>
          <cell r="D2306" t="str">
            <v>E.S.P. Empresa de Servicios Varios</v>
          </cell>
        </row>
        <row r="2307">
          <cell r="A2307">
            <v>221615999</v>
          </cell>
          <cell r="B2307" t="str">
            <v>826000834:2</v>
          </cell>
          <cell r="C2307" t="str">
            <v>826000834</v>
          </cell>
          <cell r="D2307" t="str">
            <v>Asociación de Municipios del Pie de Monte Oriental</v>
          </cell>
        </row>
        <row r="2308">
          <cell r="A2308">
            <v>221813001</v>
          </cell>
          <cell r="B2308" t="str">
            <v>800165392:2</v>
          </cell>
          <cell r="C2308" t="str">
            <v>800165392</v>
          </cell>
          <cell r="D2308" t="str">
            <v>Fondo de Vivienda de Interés Social y Reforma Urbana Distrital</v>
          </cell>
        </row>
        <row r="2309">
          <cell r="A2309">
            <v>222011001</v>
          </cell>
          <cell r="B2309" t="str">
            <v>899999081:6</v>
          </cell>
          <cell r="C2309" t="str">
            <v>899999081</v>
          </cell>
          <cell r="D2309" t="str">
            <v>Instituto de Desarrollo Urbano</v>
          </cell>
        </row>
        <row r="2310">
          <cell r="A2310">
            <v>222105999</v>
          </cell>
          <cell r="B2310" t="str">
            <v>890904171:0</v>
          </cell>
          <cell r="C2310" t="str">
            <v>890904171</v>
          </cell>
          <cell r="D2310" t="str">
            <v>Municipios Asociados del Valle de Aburrá</v>
          </cell>
        </row>
        <row r="2311">
          <cell r="A2311">
            <v>222205001</v>
          </cell>
          <cell r="B2311" t="str">
            <v>890984761:8</v>
          </cell>
          <cell r="C2311" t="str">
            <v>890984761</v>
          </cell>
          <cell r="D2311" t="str">
            <v>Empresa para la Seguridad Urbana</v>
          </cell>
        </row>
        <row r="2312">
          <cell r="A2312">
            <v>222705001</v>
          </cell>
          <cell r="B2312" t="str">
            <v>800058016:1</v>
          </cell>
          <cell r="C2312" t="str">
            <v>800058016</v>
          </cell>
          <cell r="D2312" t="str">
            <v>E.S.E. Metrosalud</v>
          </cell>
        </row>
        <row r="2313">
          <cell r="A2313">
            <v>222711001</v>
          </cell>
          <cell r="B2313" t="str">
            <v>899999230:7</v>
          </cell>
          <cell r="C2313" t="str">
            <v>899999230</v>
          </cell>
          <cell r="D2313" t="str">
            <v>Universidad Distrital Francisco José de Caldas</v>
          </cell>
        </row>
        <row r="2314">
          <cell r="A2314">
            <v>222905001</v>
          </cell>
          <cell r="B2314" t="str">
            <v>890984630:1</v>
          </cell>
          <cell r="C2314" t="str">
            <v>890984630</v>
          </cell>
          <cell r="D2314" t="str">
            <v>Metroparques E.I.C.E</v>
          </cell>
        </row>
        <row r="2315">
          <cell r="A2315">
            <v>223011001</v>
          </cell>
          <cell r="B2315" t="str">
            <v>899999333:7</v>
          </cell>
          <cell r="C2315" t="str">
            <v>899999333</v>
          </cell>
          <cell r="D2315" t="str">
            <v>Instituto Distrital para la Protección de la Niñez y de la Juventud</v>
          </cell>
        </row>
        <row r="2316">
          <cell r="A2316">
            <v>223105001</v>
          </cell>
          <cell r="B2316" t="str">
            <v>800194096:0</v>
          </cell>
          <cell r="C2316" t="str">
            <v>800194096</v>
          </cell>
          <cell r="D2316" t="str">
            <v>Instituto de Deportes y Recreación</v>
          </cell>
        </row>
        <row r="2317">
          <cell r="A2317">
            <v>223111001</v>
          </cell>
          <cell r="B2317" t="str">
            <v>830007738:1</v>
          </cell>
          <cell r="C2317" t="str">
            <v>830007738</v>
          </cell>
          <cell r="D2317" t="str">
            <v>Instituto para la Investigación Educativa y el Desarrollo Pedagógico</v>
          </cell>
        </row>
        <row r="2318">
          <cell r="A2318">
            <v>223211001</v>
          </cell>
          <cell r="B2318" t="str">
            <v>899999446:0</v>
          </cell>
          <cell r="C2318" t="str">
            <v>899999446</v>
          </cell>
          <cell r="D2318" t="str">
            <v>Instituto para la Economía Social</v>
          </cell>
        </row>
        <row r="2319">
          <cell r="A2319">
            <v>223305001</v>
          </cell>
          <cell r="B2319" t="str">
            <v>890904646:7</v>
          </cell>
          <cell r="C2319" t="str">
            <v>890904646</v>
          </cell>
          <cell r="D2319" t="str">
            <v>E.S.E. Hospital General de Medellín</v>
          </cell>
        </row>
        <row r="2320">
          <cell r="A2320">
            <v>223405001</v>
          </cell>
          <cell r="B2320" t="str">
            <v>800223337:6</v>
          </cell>
          <cell r="C2320" t="str">
            <v>800223337</v>
          </cell>
          <cell r="D2320" t="str">
            <v>Empresa de Desarrollo Urbano</v>
          </cell>
        </row>
        <row r="2321">
          <cell r="A2321">
            <v>223411001</v>
          </cell>
          <cell r="B2321" t="str">
            <v>899999282:1</v>
          </cell>
          <cell r="C2321" t="str">
            <v>899999282</v>
          </cell>
          <cell r="D2321" t="str">
            <v>Orquesta Filarmónica de Bogotá</v>
          </cell>
        </row>
        <row r="2322">
          <cell r="A2322">
            <v>223511001</v>
          </cell>
          <cell r="B2322" t="str">
            <v>860044113:3</v>
          </cell>
          <cell r="C2322" t="str">
            <v>860044113</v>
          </cell>
          <cell r="D2322" t="str">
            <v>Fundación Gilberto Alzate Avendaño</v>
          </cell>
        </row>
        <row r="2323">
          <cell r="A2323">
            <v>223763001</v>
          </cell>
          <cell r="B2323" t="str">
            <v>801001440:8</v>
          </cell>
          <cell r="C2323" t="str">
            <v>801001440</v>
          </cell>
          <cell r="D2323" t="str">
            <v>E.S.E. Red salud Armenia</v>
          </cell>
        </row>
        <row r="2324">
          <cell r="A2324">
            <v>223915238</v>
          </cell>
          <cell r="B2324" t="str">
            <v>800110187:2</v>
          </cell>
          <cell r="C2324" t="str">
            <v>800110187</v>
          </cell>
          <cell r="D2324" t="str">
            <v>Instituto de Cultura y Turismo de Duitama</v>
          </cell>
        </row>
        <row r="2325">
          <cell r="A2325">
            <v>224054001</v>
          </cell>
          <cell r="B2325" t="str">
            <v>807001836:2</v>
          </cell>
          <cell r="C2325" t="str">
            <v>807001836</v>
          </cell>
          <cell r="D2325" t="str">
            <v>Instituto Municipal para la Recreación y el Deporte - Cúcuta</v>
          </cell>
        </row>
        <row r="2326">
          <cell r="A2326">
            <v>224063001</v>
          </cell>
          <cell r="B2326" t="str">
            <v>890000957:2</v>
          </cell>
          <cell r="C2326" t="str">
            <v>890000957</v>
          </cell>
          <cell r="D2326" t="str">
            <v>Corporación Municipal de Cultura de Armenia</v>
          </cell>
        </row>
        <row r="2327">
          <cell r="A2327">
            <v>224154001</v>
          </cell>
          <cell r="B2327" t="str">
            <v>807004352:3</v>
          </cell>
          <cell r="C2327" t="str">
            <v>807004352</v>
          </cell>
          <cell r="D2327" t="str">
            <v>E.S.E. Imsalud Cúcuta</v>
          </cell>
        </row>
        <row r="2328">
          <cell r="A2328">
            <v>224168001</v>
          </cell>
          <cell r="B2328" t="str">
            <v>890204109:1</v>
          </cell>
          <cell r="C2328" t="str">
            <v>890204109</v>
          </cell>
          <cell r="D2328" t="str">
            <v>Dirección de Tránsito de Bucaramanga</v>
          </cell>
        </row>
        <row r="2329">
          <cell r="A2329">
            <v>224211001</v>
          </cell>
          <cell r="B2329" t="str">
            <v>860506170:7</v>
          </cell>
          <cell r="C2329" t="str">
            <v>860506170</v>
          </cell>
          <cell r="D2329" t="str">
            <v>Instituto Distrital de Patrimonio Cultural</v>
          </cell>
        </row>
        <row r="2330">
          <cell r="A2330">
            <v>224215238</v>
          </cell>
          <cell r="B2330" t="str">
            <v>800051294:9</v>
          </cell>
          <cell r="C2330" t="str">
            <v>800051294</v>
          </cell>
          <cell r="D2330" t="str">
            <v>Fondo de Vivienda Obrera de Duitama</v>
          </cell>
        </row>
        <row r="2331">
          <cell r="A2331">
            <v>224268001</v>
          </cell>
          <cell r="B2331" t="str">
            <v>890204594:9</v>
          </cell>
          <cell r="C2331" t="str">
            <v>890204594</v>
          </cell>
          <cell r="D2331" t="str">
            <v>Instituto Municipal de Cultura y Turismo de Bucaramanga</v>
          </cell>
        </row>
        <row r="2332">
          <cell r="A2332">
            <v>224563001</v>
          </cell>
          <cell r="B2332" t="str">
            <v>800246890:7</v>
          </cell>
          <cell r="C2332" t="str">
            <v>800246890</v>
          </cell>
          <cell r="D2332" t="str">
            <v>Fondo Municipal de Vivienda de Armenia</v>
          </cell>
        </row>
        <row r="2333">
          <cell r="A2333">
            <v>224615238</v>
          </cell>
          <cell r="B2333" t="str">
            <v>826000522:1</v>
          </cell>
          <cell r="C2333" t="str">
            <v>826000522</v>
          </cell>
          <cell r="D2333" t="str">
            <v>Instituto para la Educación Física, la Recreación y el Deporte de Duitama</v>
          </cell>
        </row>
        <row r="2334">
          <cell r="A2334">
            <v>224776147</v>
          </cell>
          <cell r="B2334" t="str">
            <v>800151764:8</v>
          </cell>
          <cell r="C2334" t="str">
            <v>800151764</v>
          </cell>
          <cell r="D2334" t="str">
            <v>Aeropuerto Internacional Santa Ana S.A.</v>
          </cell>
        </row>
        <row r="2335">
          <cell r="A2335">
            <v>224911001</v>
          </cell>
          <cell r="B2335" t="str">
            <v>860030197:0</v>
          </cell>
          <cell r="C2335" t="str">
            <v>860030197</v>
          </cell>
          <cell r="D2335" t="str">
            <v>Jardín Botánico de Bogotá José Celestino Mutis</v>
          </cell>
        </row>
        <row r="2336">
          <cell r="A2336">
            <v>224968081</v>
          </cell>
          <cell r="B2336" t="str">
            <v>890270948:3</v>
          </cell>
          <cell r="C2336" t="str">
            <v>890270948</v>
          </cell>
          <cell r="D2336" t="str">
            <v>Inspección de Tránsito y Transporte de Barrancabermeja</v>
          </cell>
        </row>
        <row r="2337">
          <cell r="A2337">
            <v>225005250</v>
          </cell>
          <cell r="B2337" t="str">
            <v>800239510:4</v>
          </cell>
          <cell r="C2337" t="str">
            <v>800239510</v>
          </cell>
          <cell r="D2337" t="str">
            <v>Fondo de Vivienda de Interés Social - El Bagre</v>
          </cell>
        </row>
        <row r="2338">
          <cell r="A2338">
            <v>225368001</v>
          </cell>
          <cell r="B2338" t="str">
            <v>800084206:2</v>
          </cell>
          <cell r="C2338" t="str">
            <v>800084206</v>
          </cell>
          <cell r="D2338" t="str">
            <v>Instituto de Salud de Bucaramanga</v>
          </cell>
        </row>
        <row r="2339">
          <cell r="A2339">
            <v>225417001</v>
          </cell>
          <cell r="B2339" t="str">
            <v>800044967:8</v>
          </cell>
          <cell r="C2339" t="str">
            <v>800044967</v>
          </cell>
          <cell r="D2339" t="str">
            <v>E.S.E. Assbasalud - Atención en Seguridad Social, Bienestar y Salud</v>
          </cell>
        </row>
        <row r="2340">
          <cell r="A2340">
            <v>225468001</v>
          </cell>
          <cell r="B2340" t="str">
            <v>800022620:3</v>
          </cell>
          <cell r="C2340" t="str">
            <v>800022620</v>
          </cell>
          <cell r="D2340" t="str">
            <v>Bomberos de Bucaramanga</v>
          </cell>
        </row>
        <row r="2341">
          <cell r="A2341">
            <v>225511001</v>
          </cell>
          <cell r="B2341" t="str">
            <v>800246953:2</v>
          </cell>
          <cell r="C2341" t="str">
            <v>800246953</v>
          </cell>
          <cell r="D2341" t="str">
            <v>Fondo Financiero Distrital de Salud</v>
          </cell>
        </row>
        <row r="2342">
          <cell r="A2342">
            <v>225568001</v>
          </cell>
          <cell r="B2342" t="str">
            <v>804001897:0</v>
          </cell>
          <cell r="C2342" t="str">
            <v>804001897</v>
          </cell>
          <cell r="D2342" t="str">
            <v>Instituto de Vivienda Municipal de Bucaramanga</v>
          </cell>
        </row>
        <row r="2343">
          <cell r="A2343">
            <v>225573001</v>
          </cell>
          <cell r="B2343" t="str">
            <v>809003590:2</v>
          </cell>
          <cell r="C2343" t="str">
            <v>809003590</v>
          </cell>
          <cell r="D2343" t="str">
            <v>E.S.E. Unidad de Salud de Ibagué</v>
          </cell>
        </row>
        <row r="2344">
          <cell r="A2344">
            <v>225668001</v>
          </cell>
          <cell r="B2344" t="str">
            <v>804002166:1</v>
          </cell>
          <cell r="C2344" t="str">
            <v>804002166</v>
          </cell>
          <cell r="D2344" t="str">
            <v>Instituto de la Juventud, el Deporte y la Recreación de Bucaramanga</v>
          </cell>
        </row>
        <row r="2345">
          <cell r="A2345">
            <v>225711001</v>
          </cell>
          <cell r="B2345" t="str">
            <v>800154275:1</v>
          </cell>
          <cell r="C2345" t="str">
            <v>800154275</v>
          </cell>
          <cell r="D2345" t="str">
            <v>Instituto Distrital de Gestión de Riesgos y Cambio Climático</v>
          </cell>
        </row>
        <row r="2346">
          <cell r="A2346">
            <v>225770001</v>
          </cell>
          <cell r="B2346" t="str">
            <v>823000293:7</v>
          </cell>
          <cell r="C2346" t="str">
            <v>823000293</v>
          </cell>
          <cell r="D2346" t="str">
            <v>Fondo Rotatorio de Valorización de Sincelejo</v>
          </cell>
        </row>
        <row r="2347">
          <cell r="A2347">
            <v>225866001</v>
          </cell>
          <cell r="B2347" t="str">
            <v>816005003:5</v>
          </cell>
          <cell r="C2347" t="str">
            <v>816005003</v>
          </cell>
          <cell r="D2347" t="str">
            <v>E.S.E. Salud Pereira</v>
          </cell>
        </row>
        <row r="2348">
          <cell r="A2348">
            <v>225870001</v>
          </cell>
          <cell r="B2348" t="str">
            <v>823000029:9</v>
          </cell>
          <cell r="C2348" t="str">
            <v>823000029</v>
          </cell>
          <cell r="D2348" t="str">
            <v>Fondo Municipal de Vivienda de Interés Social y Reforma Urbana de Sincelejo</v>
          </cell>
        </row>
        <row r="2349">
          <cell r="A2349">
            <v>225917001</v>
          </cell>
          <cell r="B2349" t="str">
            <v>890801007:8</v>
          </cell>
          <cell r="C2349" t="str">
            <v>890801007</v>
          </cell>
          <cell r="D2349" t="str">
            <v>Empresa Municipal para la Salud</v>
          </cell>
        </row>
        <row r="2350">
          <cell r="A2350">
            <v>226015759</v>
          </cell>
          <cell r="B2350" t="str">
            <v>800200612:8</v>
          </cell>
          <cell r="C2350" t="str">
            <v>800200612</v>
          </cell>
          <cell r="D2350" t="str">
            <v>Instituto Fondo de Vivienda de Interés Social y Reforma Urbana del Municipio de Sogamoso</v>
          </cell>
        </row>
        <row r="2351">
          <cell r="A2351">
            <v>226066001</v>
          </cell>
          <cell r="B2351" t="str">
            <v>891400094:1</v>
          </cell>
          <cell r="C2351" t="str">
            <v>891400094</v>
          </cell>
          <cell r="D2351" t="str">
            <v>Corporación Deportiva Centenario de Pereira</v>
          </cell>
        </row>
        <row r="2352">
          <cell r="A2352">
            <v>226070001</v>
          </cell>
          <cell r="B2352" t="str">
            <v>823001518:3</v>
          </cell>
          <cell r="C2352" t="str">
            <v>823001518</v>
          </cell>
          <cell r="D2352" t="str">
            <v>E.S.E. Unidad de Salud San Francisco de Asís</v>
          </cell>
        </row>
        <row r="2353">
          <cell r="A2353">
            <v>226276111</v>
          </cell>
          <cell r="B2353" t="str">
            <v>815001140:4</v>
          </cell>
          <cell r="C2353" t="str">
            <v>815001140</v>
          </cell>
          <cell r="D2353" t="str">
            <v>E.S.E. Hospital Divino Niño - Buga</v>
          </cell>
        </row>
        <row r="2354">
          <cell r="A2354">
            <v>226320001</v>
          </cell>
          <cell r="B2354" t="str">
            <v>800124740:7</v>
          </cell>
          <cell r="C2354" t="str">
            <v>800124740</v>
          </cell>
          <cell r="D2354" t="str">
            <v>Fondo de Vivienda de Interés Social y Reforma Urbana</v>
          </cell>
        </row>
        <row r="2355">
          <cell r="A2355">
            <v>226350001</v>
          </cell>
          <cell r="B2355" t="str">
            <v>822000538:2</v>
          </cell>
          <cell r="C2355" t="str">
            <v>822000538</v>
          </cell>
          <cell r="D2355" t="str">
            <v>Instituto Municipal de Deportes de Villavicencio</v>
          </cell>
        </row>
        <row r="2356">
          <cell r="A2356">
            <v>226420001</v>
          </cell>
          <cell r="B2356" t="str">
            <v>824000554:8</v>
          </cell>
          <cell r="C2356" t="str">
            <v>824000554</v>
          </cell>
          <cell r="D2356" t="str">
            <v>Instituto de Deporte, Recreación Y Actividad Física</v>
          </cell>
        </row>
        <row r="2357">
          <cell r="A2357">
            <v>226450001</v>
          </cell>
          <cell r="B2357" t="str">
            <v>822002459:8</v>
          </cell>
          <cell r="C2357" t="str">
            <v>822002459</v>
          </cell>
          <cell r="D2357" t="str">
            <v>E.S.E. del Municipio de Villavicencio</v>
          </cell>
        </row>
        <row r="2358">
          <cell r="A2358">
            <v>226520001</v>
          </cell>
          <cell r="B2358" t="str">
            <v>824000725:0</v>
          </cell>
          <cell r="C2358" t="str">
            <v>824000725</v>
          </cell>
          <cell r="D2358" t="str">
            <v>E.S.E. Hospital Eduardo Arredondo Daza - Valledupar</v>
          </cell>
        </row>
        <row r="2359">
          <cell r="A2359">
            <v>226652001</v>
          </cell>
          <cell r="B2359" t="str">
            <v>800055903:4</v>
          </cell>
          <cell r="C2359" t="str">
            <v>800055903</v>
          </cell>
          <cell r="D2359" t="str">
            <v>Instituto Municipal de la Vivienda y Reforma Urbana de Pasto</v>
          </cell>
        </row>
        <row r="2360">
          <cell r="A2360">
            <v>226886568</v>
          </cell>
          <cell r="B2360" t="str">
            <v>800111304:2</v>
          </cell>
          <cell r="C2360" t="str">
            <v>800111304</v>
          </cell>
          <cell r="D2360" t="str">
            <v>Empresa de Acueducto y Alcantarillado Puerto Asís</v>
          </cell>
        </row>
        <row r="2361">
          <cell r="A2361">
            <v>227525875</v>
          </cell>
          <cell r="B2361" t="str">
            <v>800253463:4</v>
          </cell>
          <cell r="C2361" t="str">
            <v>800253463</v>
          </cell>
          <cell r="D2361" t="str">
            <v>Instituto Municipal de Cultura y Turismo de Villeta</v>
          </cell>
        </row>
        <row r="2362">
          <cell r="A2362">
            <v>227966001</v>
          </cell>
          <cell r="B2362" t="str">
            <v>816000558:8</v>
          </cell>
          <cell r="C2362" t="str">
            <v>816000558</v>
          </cell>
          <cell r="D2362" t="str">
            <v>Instituto de Movilidad de Pereira</v>
          </cell>
        </row>
        <row r="2363">
          <cell r="A2363">
            <v>229666440</v>
          </cell>
          <cell r="B2363" t="str">
            <v>891411995:1</v>
          </cell>
          <cell r="C2363" t="str">
            <v>891411995</v>
          </cell>
          <cell r="D2363" t="str">
            <v>E.S.P. Empresas Públicas de Marsella</v>
          </cell>
        </row>
        <row r="2364">
          <cell r="A2364">
            <v>229911001</v>
          </cell>
          <cell r="B2364" t="str">
            <v>830128286:1</v>
          </cell>
          <cell r="C2364" t="str">
            <v>830128286</v>
          </cell>
          <cell r="D2364" t="str">
            <v>E.S.P. Aguas de Bogotá S.A.</v>
          </cell>
        </row>
        <row r="2365">
          <cell r="A2365">
            <v>230105001</v>
          </cell>
          <cell r="B2365" t="str">
            <v>890904996:1</v>
          </cell>
          <cell r="C2365" t="str">
            <v>890904996</v>
          </cell>
          <cell r="D2365" t="str">
            <v>Empresas Públicas de Medellín</v>
          </cell>
        </row>
        <row r="2366">
          <cell r="A2366">
            <v>230105002</v>
          </cell>
          <cell r="B2366" t="str">
            <v>800123369:2</v>
          </cell>
          <cell r="C2366" t="str">
            <v>800123369</v>
          </cell>
          <cell r="D2366" t="str">
            <v>E.S.P. Empresas Públicas de Abejorral</v>
          </cell>
        </row>
        <row r="2367">
          <cell r="A2367">
            <v>230105045</v>
          </cell>
          <cell r="B2367" t="str">
            <v>811004010:4</v>
          </cell>
          <cell r="C2367" t="str">
            <v>811004010</v>
          </cell>
          <cell r="D2367" t="str">
            <v>Plaza de Mercado de Apartadó</v>
          </cell>
        </row>
        <row r="2368">
          <cell r="A2368">
            <v>230105086</v>
          </cell>
          <cell r="B2368" t="str">
            <v>811024778:7</v>
          </cell>
          <cell r="C2368" t="str">
            <v>811024778</v>
          </cell>
          <cell r="D2368" t="str">
            <v>E.S.P. de Belmira</v>
          </cell>
        </row>
        <row r="2369">
          <cell r="A2369">
            <v>230105101</v>
          </cell>
          <cell r="B2369" t="str">
            <v>811015728:0</v>
          </cell>
          <cell r="C2369" t="str">
            <v>811015728</v>
          </cell>
          <cell r="D2369" t="str">
            <v>E.S.P. Nuestro Aseo</v>
          </cell>
        </row>
        <row r="2370">
          <cell r="A2370">
            <v>230105148</v>
          </cell>
          <cell r="B2370" t="str">
            <v>811011532:6</v>
          </cell>
          <cell r="C2370" t="str">
            <v>811011532</v>
          </cell>
          <cell r="D2370" t="str">
            <v>E.S.P. La Cimarrona - Carmen de Viboral</v>
          </cell>
        </row>
        <row r="2371">
          <cell r="A2371">
            <v>230105172</v>
          </cell>
          <cell r="B2371" t="str">
            <v>811022269:0</v>
          </cell>
          <cell r="C2371" t="str">
            <v>811022269</v>
          </cell>
          <cell r="D2371" t="str">
            <v>E.S.P. Empresa Prestadora de Servicio Público de Aseo - Chigorodó</v>
          </cell>
        </row>
        <row r="2372">
          <cell r="A2372">
            <v>230105197</v>
          </cell>
          <cell r="B2372" t="str">
            <v>811021485:0</v>
          </cell>
          <cell r="C2372" t="str">
            <v>811021485</v>
          </cell>
          <cell r="D2372" t="str">
            <v>E.S.P. Empresa de Servicios Públicos - Cocorná</v>
          </cell>
        </row>
        <row r="2373">
          <cell r="A2373">
            <v>230105209</v>
          </cell>
          <cell r="B2373" t="str">
            <v>811007033:7</v>
          </cell>
          <cell r="C2373" t="str">
            <v>811007033</v>
          </cell>
          <cell r="D2373" t="str">
            <v>E.S.P. Empresas Públicas - Concordia</v>
          </cell>
        </row>
        <row r="2374">
          <cell r="A2374">
            <v>230105240</v>
          </cell>
          <cell r="B2374" t="str">
            <v>811014485:1</v>
          </cell>
          <cell r="C2374" t="str">
            <v>811014485</v>
          </cell>
          <cell r="D2374" t="str">
            <v>E.S.P. Empresa de Servicios Públicos de Ebéjico</v>
          </cell>
        </row>
        <row r="2375">
          <cell r="A2375">
            <v>230105284</v>
          </cell>
          <cell r="B2375" t="str">
            <v>811019874:6</v>
          </cell>
          <cell r="C2375" t="str">
            <v>811019874</v>
          </cell>
          <cell r="D2375" t="str">
            <v>E.S.P. Empresa de Servicios Públicos - Frontino</v>
          </cell>
        </row>
        <row r="2376">
          <cell r="A2376">
            <v>230105313</v>
          </cell>
          <cell r="B2376" t="str">
            <v>811016501:0</v>
          </cell>
          <cell r="C2376" t="str">
            <v>811016501</v>
          </cell>
          <cell r="D2376" t="str">
            <v>E.S.P. Empresas de Servicios Públicos - Granada</v>
          </cell>
        </row>
        <row r="2377">
          <cell r="A2377">
            <v>230105318</v>
          </cell>
          <cell r="B2377" t="str">
            <v>811013060:0</v>
          </cell>
          <cell r="C2377" t="str">
            <v>811013060</v>
          </cell>
          <cell r="D2377" t="str">
            <v>Aquaterra Empresa de Servicios Públicos</v>
          </cell>
        </row>
        <row r="2378">
          <cell r="A2378">
            <v>230105321</v>
          </cell>
          <cell r="B2378" t="str">
            <v>800105497:0</v>
          </cell>
          <cell r="C2378" t="str">
            <v>800105497</v>
          </cell>
          <cell r="D2378" t="str">
            <v>Empresa Autónoma del Municipio de Guatapé</v>
          </cell>
        </row>
        <row r="2379">
          <cell r="A2379">
            <v>230105364</v>
          </cell>
          <cell r="B2379" t="str">
            <v>900045268:5</v>
          </cell>
          <cell r="C2379" t="str">
            <v>900045268</v>
          </cell>
          <cell r="D2379" t="str">
            <v>E.S.P. Empresas Públicas de Jardín S.A.</v>
          </cell>
        </row>
        <row r="2380">
          <cell r="A2380">
            <v>230105400</v>
          </cell>
          <cell r="B2380" t="str">
            <v>811014879:1</v>
          </cell>
          <cell r="C2380" t="str">
            <v>811014879</v>
          </cell>
          <cell r="D2380" t="str">
            <v>E.S.P. Empresa de Servicios Públicos - La Unión</v>
          </cell>
        </row>
        <row r="2381">
          <cell r="A2381">
            <v>230105440</v>
          </cell>
          <cell r="B2381" t="str">
            <v>811014470:1</v>
          </cell>
          <cell r="C2381" t="str">
            <v>811014470</v>
          </cell>
          <cell r="D2381" t="str">
            <v>E.S.P. Empresa de Servicios Públicos de Aseo - San José de Marinilla</v>
          </cell>
        </row>
        <row r="2382">
          <cell r="A2382">
            <v>230105585</v>
          </cell>
          <cell r="B2382" t="str">
            <v>800196071:6</v>
          </cell>
          <cell r="C2382" t="str">
            <v>800196071</v>
          </cell>
          <cell r="D2382" t="str">
            <v>Empresas Públicas de Puerto Nare</v>
          </cell>
        </row>
        <row r="2383">
          <cell r="A2383">
            <v>230105607</v>
          </cell>
          <cell r="B2383" t="str">
            <v>811021223:8</v>
          </cell>
          <cell r="C2383" t="str">
            <v>811021223</v>
          </cell>
          <cell r="D2383" t="str">
            <v>E.S.P. Empresa Aguas del Oriente Antioqueño S.A.</v>
          </cell>
        </row>
        <row r="2384">
          <cell r="A2384">
            <v>230105642</v>
          </cell>
          <cell r="B2384" t="str">
            <v>811042944:1</v>
          </cell>
          <cell r="C2384" t="str">
            <v>811042944</v>
          </cell>
          <cell r="D2384" t="str">
            <v>E.S.P. Empresas Públicas de Salgar S.A.</v>
          </cell>
        </row>
        <row r="2385">
          <cell r="A2385">
            <v>230105656</v>
          </cell>
          <cell r="B2385" t="str">
            <v>811018300:6</v>
          </cell>
          <cell r="C2385" t="str">
            <v>811018300</v>
          </cell>
          <cell r="D2385" t="str">
            <v>E.S.P. Aguas de San Jerónimo</v>
          </cell>
        </row>
        <row r="2386">
          <cell r="A2386">
            <v>230105761</v>
          </cell>
          <cell r="B2386" t="str">
            <v>811017059:0</v>
          </cell>
          <cell r="C2386" t="str">
            <v>811017059</v>
          </cell>
          <cell r="D2386" t="str">
            <v>E.S.P. Empresas Públicas Municipales - Sopetran</v>
          </cell>
        </row>
        <row r="2387">
          <cell r="A2387">
            <v>230105847</v>
          </cell>
          <cell r="B2387" t="str">
            <v>800152294:2</v>
          </cell>
          <cell r="C2387" t="str">
            <v>800152294</v>
          </cell>
          <cell r="D2387" t="str">
            <v>Empresas Públicas Municipales de Urrao</v>
          </cell>
        </row>
        <row r="2388">
          <cell r="A2388">
            <v>230105861</v>
          </cell>
          <cell r="B2388" t="str">
            <v>811016420:2</v>
          </cell>
          <cell r="C2388" t="str">
            <v>811016420</v>
          </cell>
          <cell r="D2388" t="str">
            <v>E.S.P. Servicio Público de Aseo - Venecia</v>
          </cell>
        </row>
        <row r="2389">
          <cell r="A2389">
            <v>230105893</v>
          </cell>
          <cell r="B2389" t="str">
            <v>811021151:6</v>
          </cell>
          <cell r="C2389" t="str">
            <v>811021151</v>
          </cell>
          <cell r="D2389" t="str">
            <v>E.S.P. Empresa de Servicios Públicos Domiciliarios de Acueducto, Alcantarillado y Aseo - Yondó</v>
          </cell>
        </row>
        <row r="2390">
          <cell r="A2390">
            <v>230108770</v>
          </cell>
          <cell r="B2390" t="str">
            <v>802010973:3</v>
          </cell>
          <cell r="C2390" t="str">
            <v>802010973</v>
          </cell>
          <cell r="D2390" t="str">
            <v>Empresa de Acueducto - Suán</v>
          </cell>
        </row>
        <row r="2391">
          <cell r="A2391">
            <v>230111001</v>
          </cell>
          <cell r="B2391" t="str">
            <v>830114921:1</v>
          </cell>
          <cell r="C2391" t="str">
            <v>830114921</v>
          </cell>
          <cell r="D2391" t="str">
            <v>E.S.P. Colombia Móvil S.A.</v>
          </cell>
        </row>
        <row r="2392">
          <cell r="A2392">
            <v>230114001</v>
          </cell>
          <cell r="B2392" t="str">
            <v>806013631:8</v>
          </cell>
          <cell r="C2392" t="str">
            <v>806013631</v>
          </cell>
          <cell r="D2392" t="str">
            <v>Instituto de Patrimonio y Cultura - Cartagena de Indias</v>
          </cell>
        </row>
        <row r="2393">
          <cell r="A2393">
            <v>230115299</v>
          </cell>
          <cell r="B2393" t="str">
            <v>900022034:1</v>
          </cell>
          <cell r="C2393" t="str">
            <v>900022034</v>
          </cell>
          <cell r="D2393" t="str">
            <v>E.S.P. Empresas Públicas de Garagoa S.A.</v>
          </cell>
        </row>
        <row r="2394">
          <cell r="A2394">
            <v>230115572</v>
          </cell>
          <cell r="B2394" t="str">
            <v>820001405:9</v>
          </cell>
          <cell r="C2394" t="str">
            <v>820001405</v>
          </cell>
          <cell r="D2394" t="str">
            <v>E.S.P. Empresas Públicas - Puerto Boyacá</v>
          </cell>
        </row>
        <row r="2395">
          <cell r="A2395">
            <v>230115638</v>
          </cell>
          <cell r="B2395" t="str">
            <v>820002830:0</v>
          </cell>
          <cell r="C2395" t="str">
            <v>820002830</v>
          </cell>
          <cell r="D2395" t="str">
            <v>E.S.P. Domiciliarios - Sáchica</v>
          </cell>
        </row>
        <row r="2396">
          <cell r="A2396">
            <v>230115753</v>
          </cell>
          <cell r="B2396" t="str">
            <v>800091634:0</v>
          </cell>
          <cell r="C2396" t="str">
            <v>800091634</v>
          </cell>
          <cell r="D2396" t="str">
            <v>E.S.P. Domiciliarios - Soatá</v>
          </cell>
        </row>
        <row r="2397">
          <cell r="A2397">
            <v>230115759</v>
          </cell>
          <cell r="B2397" t="str">
            <v>891800031:4</v>
          </cell>
          <cell r="C2397" t="str">
            <v>891800031</v>
          </cell>
          <cell r="D2397" t="str">
            <v>E.S.P. Compañía de Servicios Públicos Sogamoso S.A.</v>
          </cell>
        </row>
        <row r="2398">
          <cell r="A2398">
            <v>230117001</v>
          </cell>
          <cell r="B2398" t="str">
            <v>890805554:3</v>
          </cell>
          <cell r="C2398" t="str">
            <v>890805554</v>
          </cell>
          <cell r="D2398" t="str">
            <v>Centro de Diagnóstico Automotor de Caldas Ltda.</v>
          </cell>
        </row>
        <row r="2399">
          <cell r="A2399">
            <v>230117050</v>
          </cell>
          <cell r="B2399" t="str">
            <v>810002003:1</v>
          </cell>
          <cell r="C2399" t="str">
            <v>810002003</v>
          </cell>
          <cell r="D2399" t="str">
            <v>E.S.P. Aguas de Aránzazu</v>
          </cell>
        </row>
        <row r="2400">
          <cell r="A2400">
            <v>230117541</v>
          </cell>
          <cell r="B2400" t="str">
            <v>800153304:2</v>
          </cell>
          <cell r="C2400" t="str">
            <v>800153304</v>
          </cell>
          <cell r="D2400" t="str">
            <v>Empresas Públicas de Pensilvania</v>
          </cell>
        </row>
        <row r="2401">
          <cell r="A2401">
            <v>230117614</v>
          </cell>
          <cell r="B2401" t="str">
            <v>890801631:4</v>
          </cell>
          <cell r="C2401" t="str">
            <v>890801631</v>
          </cell>
          <cell r="D2401" t="str">
            <v>Empresa Municipal de Servicios de Aseo - Riosucio</v>
          </cell>
        </row>
        <row r="2402">
          <cell r="A2402">
            <v>230117867</v>
          </cell>
          <cell r="B2402" t="str">
            <v>810003054:1</v>
          </cell>
          <cell r="C2402" t="str">
            <v>810003054</v>
          </cell>
          <cell r="D2402" t="str">
            <v>E.S.P. Empresa Municipal de Aseo de Victoria</v>
          </cell>
        </row>
        <row r="2403">
          <cell r="A2403">
            <v>230119142</v>
          </cell>
          <cell r="B2403" t="str">
            <v>817000100:2</v>
          </cell>
          <cell r="C2403" t="str">
            <v>817000100</v>
          </cell>
          <cell r="D2403" t="str">
            <v>E.S.P. De Caloto</v>
          </cell>
        </row>
        <row r="2404">
          <cell r="A2404">
            <v>230119212</v>
          </cell>
          <cell r="B2404" t="str">
            <v>800121567:5</v>
          </cell>
          <cell r="C2404" t="str">
            <v>800121567</v>
          </cell>
          <cell r="D2404" t="str">
            <v>Empresa de Acueducto y Alcantarillado - Corinto</v>
          </cell>
        </row>
        <row r="2405">
          <cell r="A2405">
            <v>230119455</v>
          </cell>
          <cell r="B2405" t="str">
            <v>800114551:9</v>
          </cell>
          <cell r="C2405" t="str">
            <v>800114551</v>
          </cell>
          <cell r="D2405" t="str">
            <v>Empresas Municipales de Miranda</v>
          </cell>
        </row>
        <row r="2406">
          <cell r="A2406">
            <v>230119532</v>
          </cell>
          <cell r="B2406" t="str">
            <v>800219279:1</v>
          </cell>
          <cell r="C2406" t="str">
            <v>800219279</v>
          </cell>
          <cell r="D2406" t="str">
            <v>E.S.P. Empresa de Acueducto, Alcantarillado y Aseo del Bordo Patía</v>
          </cell>
        </row>
        <row r="2407">
          <cell r="A2407">
            <v>230119698</v>
          </cell>
          <cell r="B2407" t="str">
            <v>800019993:4</v>
          </cell>
          <cell r="C2407" t="str">
            <v>800019993</v>
          </cell>
          <cell r="D2407" t="str">
            <v>Empresa de Acueducto y Alcantarillado de Santander de Quilichao</v>
          </cell>
        </row>
        <row r="2408">
          <cell r="A2408">
            <v>230120011</v>
          </cell>
          <cell r="B2408" t="str">
            <v>800105650:1</v>
          </cell>
          <cell r="C2408" t="str">
            <v>800105650</v>
          </cell>
          <cell r="D2408" t="str">
            <v>Empresas Públicas Municipales - Aguachica</v>
          </cell>
        </row>
        <row r="2409">
          <cell r="A2409">
            <v>230120013</v>
          </cell>
          <cell r="B2409" t="str">
            <v>800118095:1</v>
          </cell>
          <cell r="C2409" t="str">
            <v>800118095</v>
          </cell>
          <cell r="D2409" t="str">
            <v>E.S.P. Empresa de Servicios Públicos de Agustín Codazzi</v>
          </cell>
        </row>
        <row r="2410">
          <cell r="A2410">
            <v>230120045</v>
          </cell>
          <cell r="B2410" t="str">
            <v>800154065:1</v>
          </cell>
          <cell r="C2410" t="str">
            <v>800154065</v>
          </cell>
          <cell r="D2410" t="str">
            <v>E.S.P. Empresa de Servicios Públicos de Becerril.</v>
          </cell>
        </row>
        <row r="2411">
          <cell r="A2411">
            <v>230120060</v>
          </cell>
          <cell r="B2411" t="str">
            <v>800215902:4</v>
          </cell>
          <cell r="C2411" t="str">
            <v>800215902</v>
          </cell>
          <cell r="D2411" t="str">
            <v>E.S.P. Empresa de Servicios Públicos Municipales</v>
          </cell>
        </row>
        <row r="2412">
          <cell r="A2412">
            <v>230120228</v>
          </cell>
          <cell r="B2412" t="str">
            <v>800239720:4</v>
          </cell>
          <cell r="C2412" t="str">
            <v>800239720</v>
          </cell>
          <cell r="D2412" t="str">
            <v>Empresa de Servicios Públicos de Acueducto, Alcantarillado y Aseo Municipal de Curumaní</v>
          </cell>
        </row>
        <row r="2413">
          <cell r="A2413">
            <v>230120238</v>
          </cell>
          <cell r="B2413" t="str">
            <v>800095352:7</v>
          </cell>
          <cell r="C2413" t="str">
            <v>800095352</v>
          </cell>
          <cell r="D2413" t="str">
            <v>E.S.P. Empresa de Servicios Públicos Municipales de El Copey</v>
          </cell>
        </row>
        <row r="2414">
          <cell r="A2414">
            <v>230120383</v>
          </cell>
          <cell r="B2414" t="str">
            <v>824000053:1</v>
          </cell>
          <cell r="C2414" t="str">
            <v>824000053</v>
          </cell>
          <cell r="D2414" t="str">
            <v>Empresa de Servicios Públicos La Gloria</v>
          </cell>
        </row>
        <row r="2415">
          <cell r="A2415">
            <v>230120621</v>
          </cell>
          <cell r="B2415" t="str">
            <v>824003215:1</v>
          </cell>
          <cell r="C2415" t="str">
            <v>824003215</v>
          </cell>
          <cell r="D2415" t="str">
            <v>E.S.P. Empresa de Servicios Públicos de La Paz</v>
          </cell>
        </row>
        <row r="2416">
          <cell r="A2416">
            <v>230123162</v>
          </cell>
          <cell r="B2416" t="str">
            <v>800150168:3</v>
          </cell>
          <cell r="C2416" t="str">
            <v>800150168</v>
          </cell>
          <cell r="D2416" t="str">
            <v>Empresa Regional  Aguas del Sinú S.A.</v>
          </cell>
        </row>
        <row r="2417">
          <cell r="A2417">
            <v>230123182</v>
          </cell>
          <cell r="B2417" t="str">
            <v>812001380:4</v>
          </cell>
          <cell r="C2417" t="str">
            <v>812001380</v>
          </cell>
          <cell r="D2417" t="str">
            <v>E.S.P. Empresa Oficial de Acueducto, Alcantarillado y Aseo de Chinú - En Liquidación</v>
          </cell>
        </row>
        <row r="2418">
          <cell r="A2418">
            <v>230125181</v>
          </cell>
          <cell r="B2418" t="str">
            <v>832003470:0</v>
          </cell>
          <cell r="C2418" t="str">
            <v>832003470</v>
          </cell>
          <cell r="D2418" t="str">
            <v>E.S.P. Empresa de Acueducto, Alcantarillado y Aseo de Choachí</v>
          </cell>
        </row>
        <row r="2419">
          <cell r="A2419">
            <v>230125269</v>
          </cell>
          <cell r="B2419" t="str">
            <v>832003417:1</v>
          </cell>
          <cell r="C2419" t="str">
            <v>832003417</v>
          </cell>
          <cell r="D2419" t="str">
            <v>E.S.P. Empresas Públicas de Facatativá</v>
          </cell>
        </row>
        <row r="2420">
          <cell r="A2420">
            <v>230125290</v>
          </cell>
          <cell r="B2420" t="str">
            <v>808003972:9</v>
          </cell>
          <cell r="C2420" t="str">
            <v>808003972</v>
          </cell>
          <cell r="D2420" t="str">
            <v>Terminal de Transportes de Fusagasugá</v>
          </cell>
        </row>
        <row r="2421">
          <cell r="A2421">
            <v>230125377</v>
          </cell>
          <cell r="B2421" t="str">
            <v>800005151:9</v>
          </cell>
          <cell r="C2421" t="str">
            <v>800005151</v>
          </cell>
          <cell r="D2421" t="str">
            <v>E.S.P. de la Calera</v>
          </cell>
        </row>
        <row r="2422">
          <cell r="A2422">
            <v>230125402</v>
          </cell>
          <cell r="B2422" t="str">
            <v>832002460:2</v>
          </cell>
          <cell r="C2422" t="str">
            <v>832002460</v>
          </cell>
          <cell r="D2422" t="str">
            <v>E.S.P. Empresa de Acueducto, Alcantarillado y Aseo - La Vega</v>
          </cell>
        </row>
        <row r="2423">
          <cell r="A2423">
            <v>230125473</v>
          </cell>
          <cell r="B2423" t="str">
            <v>832000850:2</v>
          </cell>
          <cell r="C2423" t="str">
            <v>832000850</v>
          </cell>
          <cell r="D2423" t="str">
            <v>E.S.P. Empresa de Acueducto y Alcantarillado - Mosquera</v>
          </cell>
        </row>
        <row r="2424">
          <cell r="A2424">
            <v>230125530</v>
          </cell>
          <cell r="B2424" t="str">
            <v>822005431:6</v>
          </cell>
          <cell r="C2424" t="str">
            <v>822005431</v>
          </cell>
          <cell r="D2424" t="str">
            <v>E.S.P. Empresa de Servicios Públicos Domiciliarios Paratebueno</v>
          </cell>
        </row>
        <row r="2425">
          <cell r="A2425">
            <v>230125572</v>
          </cell>
          <cell r="B2425" t="str">
            <v>832004274:8</v>
          </cell>
          <cell r="C2425" t="str">
            <v>832004274</v>
          </cell>
          <cell r="D2425" t="str">
            <v>E.S.P. Empresa de Servicios Públicos Puerto Salgar</v>
          </cell>
        </row>
        <row r="2426">
          <cell r="A2426">
            <v>230125740</v>
          </cell>
          <cell r="B2426" t="str">
            <v>832004319:0</v>
          </cell>
          <cell r="C2426" t="str">
            <v>832004319</v>
          </cell>
          <cell r="D2426" t="str">
            <v>E.S.P. Empresa de Servicios Públicos Domiciliarios - Sibaté</v>
          </cell>
        </row>
        <row r="2427">
          <cell r="A2427">
            <v>230125899</v>
          </cell>
          <cell r="B2427" t="str">
            <v>800005900:9</v>
          </cell>
          <cell r="C2427" t="str">
            <v>800005900</v>
          </cell>
          <cell r="D2427" t="str">
            <v>E.S.P. Empresa de Acueducto y Alcantarillado Zipaquirá</v>
          </cell>
        </row>
        <row r="2428">
          <cell r="A2428">
            <v>230127001</v>
          </cell>
          <cell r="B2428" t="str">
            <v>818000848:6</v>
          </cell>
          <cell r="C2428" t="str">
            <v>818000848</v>
          </cell>
          <cell r="D2428" t="str">
            <v>E.S.P. Empresas Públicas de Quibdó - En Liquidación</v>
          </cell>
        </row>
        <row r="2429">
          <cell r="A2429">
            <v>230127495</v>
          </cell>
          <cell r="B2429" t="str">
            <v>818000166:1</v>
          </cell>
          <cell r="C2429" t="str">
            <v>818000166</v>
          </cell>
          <cell r="D2429" t="str">
            <v>E.S.P. Electrificadora del Municipio de Nuquí S.A.</v>
          </cell>
        </row>
        <row r="2430">
          <cell r="A2430">
            <v>230141078</v>
          </cell>
          <cell r="B2430" t="str">
            <v>813013343:7</v>
          </cell>
          <cell r="C2430" t="str">
            <v>813013343</v>
          </cell>
          <cell r="D2430" t="str">
            <v>E.S.P. de Baraya</v>
          </cell>
        </row>
        <row r="2431">
          <cell r="A2431">
            <v>230141298</v>
          </cell>
          <cell r="B2431" t="str">
            <v>891180074:9</v>
          </cell>
          <cell r="C2431" t="str">
            <v>891180074</v>
          </cell>
          <cell r="D2431" t="str">
            <v>Empresas Públicas Municipales de Garzón</v>
          </cell>
        </row>
        <row r="2432">
          <cell r="A2432">
            <v>230141349</v>
          </cell>
          <cell r="B2432" t="str">
            <v>813009208:5</v>
          </cell>
          <cell r="C2432" t="str">
            <v>813009208</v>
          </cell>
          <cell r="D2432" t="str">
            <v>E.S.P. Emuserp Hobo - En Liquidación</v>
          </cell>
        </row>
        <row r="2433">
          <cell r="A2433">
            <v>230141396</v>
          </cell>
          <cell r="B2433" t="str">
            <v>813002781:2</v>
          </cell>
          <cell r="C2433" t="str">
            <v>813002781</v>
          </cell>
          <cell r="D2433" t="str">
            <v>E.S.P. Empresa de Servicios Públicos La Plata Huila</v>
          </cell>
        </row>
        <row r="2434">
          <cell r="A2434">
            <v>230141668</v>
          </cell>
          <cell r="B2434" t="str">
            <v>800094664:5</v>
          </cell>
          <cell r="C2434" t="str">
            <v>800094664</v>
          </cell>
          <cell r="D2434" t="str">
            <v>E.S.P. San Agustín</v>
          </cell>
        </row>
        <row r="2435">
          <cell r="A2435">
            <v>230147245</v>
          </cell>
          <cell r="B2435" t="str">
            <v>800106050:7</v>
          </cell>
          <cell r="C2435" t="str">
            <v>800106050</v>
          </cell>
          <cell r="D2435" t="str">
            <v>Empresa de Servicios Públicos de El Banco</v>
          </cell>
        </row>
        <row r="2436">
          <cell r="A2436">
            <v>230147551</v>
          </cell>
          <cell r="B2436" t="str">
            <v>800086204:7</v>
          </cell>
          <cell r="C2436" t="str">
            <v>800086204</v>
          </cell>
          <cell r="D2436" t="str">
            <v>Empresa de Servicios Públicos de Pivijay - En liquidación</v>
          </cell>
        </row>
        <row r="2437">
          <cell r="A2437">
            <v>230150006</v>
          </cell>
          <cell r="B2437" t="str">
            <v>822001833:5</v>
          </cell>
          <cell r="C2437" t="str">
            <v>822001833</v>
          </cell>
          <cell r="D2437" t="str">
            <v>E.S.P. Empresa de Acueducto, Alcantarillado y Aseo de Acacías</v>
          </cell>
        </row>
        <row r="2438">
          <cell r="A2438">
            <v>230150313</v>
          </cell>
          <cell r="B2438" t="str">
            <v>800071835:9</v>
          </cell>
          <cell r="C2438" t="str">
            <v>800071835</v>
          </cell>
          <cell r="D2438" t="str">
            <v>Empresa Municipal de Servicios Públicos de Granada</v>
          </cell>
        </row>
        <row r="2439">
          <cell r="A2439">
            <v>230152240</v>
          </cell>
          <cell r="B2439" t="str">
            <v>814001983:2</v>
          </cell>
          <cell r="C2439" t="str">
            <v>814001983</v>
          </cell>
          <cell r="D2439" t="str">
            <v>E.S.P. Empresa de Servicios Públicos de Acueducto y Alcantarillado - Chachagüí</v>
          </cell>
        </row>
        <row r="2440">
          <cell r="A2440">
            <v>230152317</v>
          </cell>
          <cell r="B2440" t="str">
            <v>814002063:6</v>
          </cell>
          <cell r="C2440" t="str">
            <v>814002063</v>
          </cell>
          <cell r="D2440" t="str">
            <v>E.S.P. Empresa de Servicios Públicos - Guachucal</v>
          </cell>
        </row>
        <row r="2441">
          <cell r="A2441">
            <v>230152838</v>
          </cell>
          <cell r="B2441" t="str">
            <v>800170559:5</v>
          </cell>
          <cell r="C2441" t="str">
            <v>800170559</v>
          </cell>
          <cell r="D2441" t="str">
            <v>E.S.P. Empresa de Servicios Públicos Domiciliarios de Túquerres</v>
          </cell>
        </row>
        <row r="2442">
          <cell r="A2442">
            <v>230152999</v>
          </cell>
          <cell r="B2442" t="str">
            <v>800140132:6</v>
          </cell>
          <cell r="C2442" t="str">
            <v>800140132</v>
          </cell>
          <cell r="D2442" t="str">
            <v>Empresa de Obras Sanitarias de la Provincia de Obando</v>
          </cell>
        </row>
        <row r="2443">
          <cell r="A2443">
            <v>230154172</v>
          </cell>
          <cell r="B2443" t="str">
            <v>807000581:5</v>
          </cell>
          <cell r="C2443" t="str">
            <v>807000581</v>
          </cell>
          <cell r="D2443" t="str">
            <v>Empresas Municipales de Chinácota</v>
          </cell>
        </row>
        <row r="2444">
          <cell r="A2444">
            <v>230154874</v>
          </cell>
          <cell r="B2444" t="str">
            <v>800116625:4</v>
          </cell>
          <cell r="C2444" t="str">
            <v>800116625</v>
          </cell>
          <cell r="D2444" t="str">
            <v>E.S.P. Empresas Municipales de Villa del Rosario</v>
          </cell>
        </row>
        <row r="2445">
          <cell r="A2445">
            <v>230163212</v>
          </cell>
          <cell r="B2445" t="str">
            <v>801001380:4</v>
          </cell>
          <cell r="C2445" t="str">
            <v>801001380</v>
          </cell>
          <cell r="D2445" t="str">
            <v>E.S.P. de Córdoba ESACOR S.A.S</v>
          </cell>
        </row>
        <row r="2446">
          <cell r="A2446">
            <v>230166045</v>
          </cell>
          <cell r="B2446" t="str">
            <v>800232840:8</v>
          </cell>
          <cell r="C2446" t="str">
            <v>800232840</v>
          </cell>
          <cell r="D2446" t="str">
            <v>E.S.P. Empresas Públicas Municipales de Apía</v>
          </cell>
        </row>
        <row r="2447">
          <cell r="A2447">
            <v>230166075</v>
          </cell>
          <cell r="B2447" t="str">
            <v>816003537:7</v>
          </cell>
          <cell r="C2447" t="str">
            <v>816003537</v>
          </cell>
          <cell r="D2447" t="str">
            <v>E.S.P. Emilio Gartner Empresa de Servicios Públicos de Balboa</v>
          </cell>
        </row>
        <row r="2448">
          <cell r="A2448">
            <v>230166088</v>
          </cell>
          <cell r="B2448" t="str">
            <v>816003379:1</v>
          </cell>
          <cell r="C2448" t="str">
            <v>816003379</v>
          </cell>
          <cell r="D2448" t="str">
            <v>E.S.P. Dinámica Servicios Públicos e Ingeniería S.A.S.</v>
          </cell>
        </row>
        <row r="2449">
          <cell r="A2449">
            <v>230166170</v>
          </cell>
          <cell r="B2449" t="str">
            <v>816001609:1</v>
          </cell>
          <cell r="C2449" t="str">
            <v>816001609</v>
          </cell>
          <cell r="D2449" t="str">
            <v>E.S.P. Empresa de Servicios Públicos Domiciliarios de Dosquebradas</v>
          </cell>
        </row>
        <row r="2450">
          <cell r="A2450">
            <v>230166318</v>
          </cell>
          <cell r="B2450" t="str">
            <v>816003140:7</v>
          </cell>
          <cell r="C2450" t="str">
            <v>816003140</v>
          </cell>
          <cell r="D2450" t="str">
            <v>E.S.P. Empresas Públicas Municipales de Guática</v>
          </cell>
        </row>
        <row r="2451">
          <cell r="A2451">
            <v>230166383</v>
          </cell>
          <cell r="B2451" t="str">
            <v>800091379:7</v>
          </cell>
          <cell r="C2451" t="str">
            <v>800091379</v>
          </cell>
          <cell r="D2451" t="str">
            <v>Empresas Públicas Municipales La Celia</v>
          </cell>
        </row>
        <row r="2452">
          <cell r="A2452">
            <v>230166400</v>
          </cell>
          <cell r="B2452" t="str">
            <v>800103884:9</v>
          </cell>
          <cell r="C2452" t="str">
            <v>800103884</v>
          </cell>
          <cell r="D2452" t="str">
            <v>E.S.P. Empresas de Servicios Públicos de La Virginia</v>
          </cell>
        </row>
        <row r="2453">
          <cell r="A2453">
            <v>230166440</v>
          </cell>
          <cell r="B2453" t="str">
            <v>800232530:1</v>
          </cell>
          <cell r="C2453" t="str">
            <v>800232530</v>
          </cell>
          <cell r="D2453" t="str">
            <v>Terminal de Transportes de Marsella S.A. - En Liquidación</v>
          </cell>
        </row>
        <row r="2454">
          <cell r="A2454">
            <v>230166456</v>
          </cell>
          <cell r="B2454" t="str">
            <v>816001463:1</v>
          </cell>
          <cell r="C2454" t="str">
            <v>816001463</v>
          </cell>
          <cell r="D2454" t="str">
            <v>Empresas Públicas Municipales de Mistrató</v>
          </cell>
        </row>
        <row r="2455">
          <cell r="A2455">
            <v>230166572</v>
          </cell>
          <cell r="B2455" t="str">
            <v>816007531:1</v>
          </cell>
          <cell r="C2455" t="str">
            <v>816007531</v>
          </cell>
          <cell r="D2455" t="str">
            <v>Empresa de Servicios Públicos de Pueblo Rico</v>
          </cell>
        </row>
        <row r="2456">
          <cell r="A2456">
            <v>230166594</v>
          </cell>
          <cell r="B2456" t="str">
            <v>800122736:8</v>
          </cell>
          <cell r="C2456" t="str">
            <v>800122736</v>
          </cell>
          <cell r="D2456" t="str">
            <v>E.S.P. Empresas Públicas Municipales de Quinchía</v>
          </cell>
        </row>
        <row r="2457">
          <cell r="A2457">
            <v>230166687</v>
          </cell>
          <cell r="B2457" t="str">
            <v>816002982:7</v>
          </cell>
          <cell r="C2457" t="str">
            <v>816002982</v>
          </cell>
          <cell r="D2457" t="str">
            <v>Empresa Municipal de Servicios de Santuario</v>
          </cell>
        </row>
        <row r="2458">
          <cell r="A2458">
            <v>230168001</v>
          </cell>
          <cell r="B2458" t="str">
            <v>804006674:8</v>
          </cell>
          <cell r="C2458" t="str">
            <v>804006674</v>
          </cell>
          <cell r="D2458" t="str">
            <v>E.S.P. Empresa de Aseo de Bucaramanga S.A.</v>
          </cell>
        </row>
        <row r="2459">
          <cell r="A2459">
            <v>230168077</v>
          </cell>
          <cell r="B2459" t="str">
            <v>800114938:5</v>
          </cell>
          <cell r="C2459" t="str">
            <v>800114938</v>
          </cell>
          <cell r="D2459" t="str">
            <v>Dirección de Tránsito y Transporte de Barbosa</v>
          </cell>
        </row>
        <row r="2460">
          <cell r="A2460">
            <v>230168167</v>
          </cell>
          <cell r="B2460" t="str">
            <v>804015993:0</v>
          </cell>
          <cell r="C2460" t="str">
            <v>804015993</v>
          </cell>
          <cell r="D2460" t="str">
            <v>Instituto de Tránsito y Transporte de Charalá</v>
          </cell>
        </row>
        <row r="2461">
          <cell r="A2461">
            <v>230168276</v>
          </cell>
          <cell r="B2461" t="str">
            <v>804002215:2</v>
          </cell>
          <cell r="C2461" t="str">
            <v>804002215</v>
          </cell>
          <cell r="D2461" t="str">
            <v>E.S.P. Empresa Municipal de Aseo - Floridablanca</v>
          </cell>
        </row>
        <row r="2462">
          <cell r="A2462">
            <v>230168406</v>
          </cell>
          <cell r="B2462" t="str">
            <v>800137201:5</v>
          </cell>
          <cell r="C2462" t="str">
            <v>800137201</v>
          </cell>
          <cell r="D2462" t="str">
            <v>Empresa de Servicios Públicos de Lebrija</v>
          </cell>
        </row>
        <row r="2463">
          <cell r="A2463">
            <v>230168432</v>
          </cell>
          <cell r="B2463" t="str">
            <v>890205049:0</v>
          </cell>
          <cell r="C2463" t="str">
            <v>890205049</v>
          </cell>
          <cell r="D2463" t="str">
            <v>Empresas Públicas Municipales de Málaga</v>
          </cell>
        </row>
        <row r="2464">
          <cell r="A2464">
            <v>230168500</v>
          </cell>
          <cell r="B2464" t="str">
            <v>804005998:4</v>
          </cell>
          <cell r="C2464" t="str">
            <v>804005998</v>
          </cell>
          <cell r="D2464" t="str">
            <v>Oibana de Servicios Públicos</v>
          </cell>
        </row>
        <row r="2465">
          <cell r="A2465">
            <v>230168655</v>
          </cell>
          <cell r="B2465" t="str">
            <v>800062402:5</v>
          </cell>
          <cell r="C2465" t="str">
            <v>800062402</v>
          </cell>
          <cell r="D2465" t="str">
            <v>Empresas Públicas - Sabana de Torres</v>
          </cell>
        </row>
        <row r="2466">
          <cell r="A2466">
            <v>230168679</v>
          </cell>
          <cell r="B2466" t="str">
            <v>800121331:4</v>
          </cell>
          <cell r="C2466" t="str">
            <v>800121331</v>
          </cell>
          <cell r="D2466" t="str">
            <v>Terminal de Transportes de San Gil</v>
          </cell>
        </row>
        <row r="2467">
          <cell r="A2467">
            <v>230168755</v>
          </cell>
          <cell r="B2467" t="str">
            <v>800197054:5</v>
          </cell>
          <cell r="C2467" t="str">
            <v>800197054</v>
          </cell>
          <cell r="D2467" t="str">
            <v>Empresa Descentralizada Plaza de Mercado Cubierto - Socorro</v>
          </cell>
        </row>
        <row r="2468">
          <cell r="A2468">
            <v>230170708</v>
          </cell>
          <cell r="B2468" t="str">
            <v>823000888:9</v>
          </cell>
          <cell r="C2468" t="str">
            <v>823000888</v>
          </cell>
          <cell r="D2468" t="str">
            <v>E.S.P. Empresa de Servicios de San Marcos</v>
          </cell>
        </row>
        <row r="2469">
          <cell r="A2469">
            <v>230173168</v>
          </cell>
          <cell r="B2469" t="str">
            <v>809002366:4</v>
          </cell>
          <cell r="C2469" t="str">
            <v>809002366</v>
          </cell>
          <cell r="D2469" t="str">
            <v>E.S.P. Empresa de Servicios Públicos de Chaparral</v>
          </cell>
        </row>
        <row r="2470">
          <cell r="A2470">
            <v>230173200</v>
          </cell>
          <cell r="B2470" t="str">
            <v>809006200:9</v>
          </cell>
          <cell r="C2470" t="str">
            <v>809006200</v>
          </cell>
          <cell r="D2470" t="str">
            <v>E.S.P. Empresa de Servicios Públicos de Coello</v>
          </cell>
        </row>
        <row r="2471">
          <cell r="A2471">
            <v>230173236</v>
          </cell>
          <cell r="B2471" t="str">
            <v>809012411:0</v>
          </cell>
          <cell r="C2471" t="str">
            <v>809012411</v>
          </cell>
          <cell r="D2471" t="str">
            <v>E.S.P. Servidolores</v>
          </cell>
        </row>
        <row r="2472">
          <cell r="A2472">
            <v>230173319</v>
          </cell>
          <cell r="B2472" t="str">
            <v>800091355:0</v>
          </cell>
          <cell r="C2472" t="str">
            <v>800091355</v>
          </cell>
          <cell r="D2472" t="str">
            <v>E.S.P. Empresa de Servicios Públicos de Acueducto, Alcantarillado y Aseo del Guamo</v>
          </cell>
        </row>
        <row r="2473">
          <cell r="A2473">
            <v>230173408</v>
          </cell>
          <cell r="B2473" t="str">
            <v>809004436:0</v>
          </cell>
          <cell r="C2473" t="str">
            <v>809004436</v>
          </cell>
          <cell r="D2473" t="str">
            <v>E.S.P. Empresa de Servicios Públicos de Lérida</v>
          </cell>
        </row>
        <row r="2474">
          <cell r="A2474">
            <v>230173449</v>
          </cell>
          <cell r="B2474" t="str">
            <v>809010281:0</v>
          </cell>
          <cell r="C2474" t="str">
            <v>809010281</v>
          </cell>
          <cell r="D2474" t="str">
            <v>E.S.P. Hydros Melgar S en C. A. -  En Liquidación</v>
          </cell>
        </row>
        <row r="2475">
          <cell r="A2475">
            <v>230173504</v>
          </cell>
          <cell r="B2475" t="str">
            <v>809004801:6</v>
          </cell>
          <cell r="C2475" t="str">
            <v>809004801</v>
          </cell>
          <cell r="D2475" t="str">
            <v>E.S.P. Empresa de Servicios Públicos Domiciliarios de Ortega</v>
          </cell>
        </row>
        <row r="2476">
          <cell r="A2476">
            <v>230173585</v>
          </cell>
          <cell r="B2476" t="str">
            <v>809004412:4</v>
          </cell>
          <cell r="C2476" t="str">
            <v>809004412</v>
          </cell>
          <cell r="D2476" t="str">
            <v>E.S.P. Empresa de Servicios Públicos de Purificación</v>
          </cell>
        </row>
        <row r="2477">
          <cell r="A2477">
            <v>230173675</v>
          </cell>
          <cell r="B2477" t="str">
            <v>809007769:1</v>
          </cell>
          <cell r="C2477" t="str">
            <v>809007769</v>
          </cell>
          <cell r="D2477" t="str">
            <v>E.S.P. Empresa de Servicios Públicos de San Antonio</v>
          </cell>
        </row>
        <row r="2478">
          <cell r="A2478">
            <v>230173861</v>
          </cell>
          <cell r="B2478" t="str">
            <v>809005892:0</v>
          </cell>
          <cell r="C2478" t="str">
            <v>809005892</v>
          </cell>
          <cell r="D2478" t="str">
            <v>Empresa de Servicios Públicos de Venadillo</v>
          </cell>
        </row>
        <row r="2479">
          <cell r="A2479">
            <v>230176109</v>
          </cell>
          <cell r="B2479" t="str">
            <v>835001290:3</v>
          </cell>
          <cell r="C2479" t="str">
            <v>835001290</v>
          </cell>
          <cell r="D2479" t="str">
            <v>E.S.P. Sociedad de Acueducto y Alcantarillado de Buenaventura S.A.</v>
          </cell>
        </row>
        <row r="2480">
          <cell r="A2480">
            <v>230176122</v>
          </cell>
          <cell r="B2480" t="str">
            <v>821001448:9</v>
          </cell>
          <cell r="C2480" t="str">
            <v>821001448</v>
          </cell>
          <cell r="D2480" t="str">
            <v>E.S.P. Empresas Varias de Caicedonia</v>
          </cell>
        </row>
        <row r="2481">
          <cell r="A2481">
            <v>230176126</v>
          </cell>
          <cell r="B2481" t="str">
            <v>805011107:7</v>
          </cell>
          <cell r="C2481" t="str">
            <v>805011107</v>
          </cell>
          <cell r="D2481" t="str">
            <v>Empresa de Servicio Públicos Municipales de Calima del Darién</v>
          </cell>
        </row>
        <row r="2482">
          <cell r="A2482">
            <v>230176130</v>
          </cell>
          <cell r="B2482" t="str">
            <v>901350951:9</v>
          </cell>
          <cell r="C2482" t="str">
            <v>901350951</v>
          </cell>
          <cell r="D2482" t="str">
            <v>Empresas Pùblicas Municipales de Candelaria S.A.S E.S.P</v>
          </cell>
        </row>
        <row r="2483">
          <cell r="A2483">
            <v>230176823</v>
          </cell>
          <cell r="B2483" t="str">
            <v>821001081:1</v>
          </cell>
          <cell r="C2483" t="str">
            <v>821001081</v>
          </cell>
          <cell r="D2483" t="str">
            <v>Empresas de Servicios Públicos de Toro</v>
          </cell>
        </row>
        <row r="2484">
          <cell r="A2484">
            <v>230176892</v>
          </cell>
          <cell r="B2484" t="str">
            <v>800173492:4</v>
          </cell>
          <cell r="C2484" t="str">
            <v>800173492</v>
          </cell>
          <cell r="D2484" t="str">
            <v>Instituto Municipal de Vivienda de Yumbo</v>
          </cell>
        </row>
        <row r="2485">
          <cell r="A2485">
            <v>230181001</v>
          </cell>
          <cell r="B2485" t="str">
            <v>800113549:9</v>
          </cell>
          <cell r="C2485" t="str">
            <v>800113549</v>
          </cell>
          <cell r="D2485" t="str">
            <v>Empresa Municipal de Servicios Públicos de Arauca</v>
          </cell>
        </row>
        <row r="2486">
          <cell r="A2486">
            <v>230181794</v>
          </cell>
          <cell r="B2486" t="str">
            <v>800093257:6</v>
          </cell>
          <cell r="C2486" t="str">
            <v>800093257</v>
          </cell>
          <cell r="D2486" t="str">
            <v>E.S.P. Empresa de Servicios Públicos de Tame</v>
          </cell>
        </row>
        <row r="2487">
          <cell r="A2487">
            <v>230185162</v>
          </cell>
          <cell r="B2487" t="str">
            <v>900006734:1</v>
          </cell>
          <cell r="C2487" t="str">
            <v>900006734</v>
          </cell>
          <cell r="D2487" t="str">
            <v>E.S.P. Empresas Públicas de Monterrey S.A.</v>
          </cell>
        </row>
        <row r="2488">
          <cell r="A2488">
            <v>230185250</v>
          </cell>
          <cell r="B2488" t="str">
            <v>844001357:0</v>
          </cell>
          <cell r="C2488" t="str">
            <v>844001357</v>
          </cell>
          <cell r="D2488" t="str">
            <v>E.S.P. Empresa de Acueducto, Alcantarillado y Aseo  - Paz de Ariporo</v>
          </cell>
        </row>
        <row r="2489">
          <cell r="A2489">
            <v>230185410</v>
          </cell>
          <cell r="B2489" t="str">
            <v>844001456:1</v>
          </cell>
          <cell r="C2489" t="str">
            <v>844001456</v>
          </cell>
          <cell r="D2489" t="str">
            <v>E.S.P. Empresa Municipal de Servicios Públicos de Tauramena</v>
          </cell>
        </row>
        <row r="2490">
          <cell r="A2490">
            <v>230186219</v>
          </cell>
          <cell r="B2490" t="str">
            <v>830511443:3</v>
          </cell>
          <cell r="C2490" t="str">
            <v>830511443</v>
          </cell>
          <cell r="D2490" t="str">
            <v>Centro Turístico Ambiaku S.A.</v>
          </cell>
        </row>
        <row r="2491">
          <cell r="A2491">
            <v>230195001</v>
          </cell>
          <cell r="B2491" t="str">
            <v>822001883:3</v>
          </cell>
          <cell r="C2491" t="str">
            <v>822001883</v>
          </cell>
          <cell r="D2491" t="str">
            <v>E.S.P. Empresa de Acueducto y Alcantarillado de San José del Guaviare</v>
          </cell>
        </row>
        <row r="2492">
          <cell r="A2492">
            <v>230199524</v>
          </cell>
          <cell r="B2492" t="str">
            <v>842000030:6</v>
          </cell>
          <cell r="C2492" t="str">
            <v>842000030</v>
          </cell>
          <cell r="D2492" t="str">
            <v>E.S.P. Empresa de Gas y Energía Eléctrica Siglo XXI - La Primavera</v>
          </cell>
        </row>
        <row r="2493">
          <cell r="A2493">
            <v>230205001</v>
          </cell>
          <cell r="B2493" t="str">
            <v>890905055:9</v>
          </cell>
          <cell r="C2493" t="str">
            <v>890905055</v>
          </cell>
          <cell r="D2493" t="str">
            <v>Empresas Varias de Medellín</v>
          </cell>
        </row>
        <row r="2494">
          <cell r="A2494">
            <v>230205690</v>
          </cell>
          <cell r="B2494" t="str">
            <v>811043219:2</v>
          </cell>
          <cell r="C2494" t="str">
            <v>811043219</v>
          </cell>
          <cell r="D2494" t="str">
            <v>E.S.P. de Santo Domingo</v>
          </cell>
        </row>
        <row r="2495">
          <cell r="A2495">
            <v>230213430</v>
          </cell>
          <cell r="B2495" t="str">
            <v>800065435:1</v>
          </cell>
          <cell r="C2495" t="str">
            <v>800065435</v>
          </cell>
          <cell r="D2495" t="str">
            <v>Empresa de Servicios Públicos de Magangue</v>
          </cell>
        </row>
        <row r="2496">
          <cell r="A2496">
            <v>230213873</v>
          </cell>
          <cell r="B2496" t="str">
            <v>806013532:7</v>
          </cell>
          <cell r="C2496" t="str">
            <v>806013532</v>
          </cell>
          <cell r="D2496" t="str">
            <v>Empresa Intermunicipal de Servicios Públicos Domiciliarios de Acueducto y Alcantarillado S.A. E.S.P.</v>
          </cell>
        </row>
        <row r="2497">
          <cell r="A2497">
            <v>230215176</v>
          </cell>
          <cell r="B2497" t="str">
            <v>800082204:9</v>
          </cell>
          <cell r="C2497" t="str">
            <v>800082204</v>
          </cell>
          <cell r="D2497" t="str">
            <v>E.S.P. Empresa de Servicios Públicos de Chiquinquirá</v>
          </cell>
        </row>
        <row r="2498">
          <cell r="A2498">
            <v>230218205</v>
          </cell>
          <cell r="B2498" t="str">
            <v>828001308:1</v>
          </cell>
          <cell r="C2498" t="str">
            <v>828001308</v>
          </cell>
          <cell r="D2498" t="str">
            <v>E.S.P. Empresa de Servicios de Curillo S.A.</v>
          </cell>
        </row>
        <row r="2499">
          <cell r="A2499">
            <v>230219532</v>
          </cell>
          <cell r="B2499" t="str">
            <v>817000721:6</v>
          </cell>
          <cell r="C2499" t="str">
            <v>817000721</v>
          </cell>
          <cell r="D2499" t="str">
            <v>Empresa Municipal Galería El Bordo - En Liquidación</v>
          </cell>
        </row>
        <row r="2500">
          <cell r="A2500">
            <v>230225175</v>
          </cell>
          <cell r="B2500" t="str">
            <v>832009250:4</v>
          </cell>
          <cell r="C2500" t="str">
            <v>832009250</v>
          </cell>
          <cell r="D2500" t="str">
            <v>E.S.P. Hydros Chía S. en C.A. - En Liquidación</v>
          </cell>
        </row>
        <row r="2501">
          <cell r="A2501">
            <v>230225758</v>
          </cell>
          <cell r="B2501" t="str">
            <v>832003318:9</v>
          </cell>
          <cell r="C2501" t="str">
            <v>832003318</v>
          </cell>
          <cell r="D2501" t="str">
            <v>E.S.P. de Sopó</v>
          </cell>
        </row>
        <row r="2502">
          <cell r="A2502">
            <v>230241551</v>
          </cell>
          <cell r="B2502" t="str">
            <v>800089312:8</v>
          </cell>
          <cell r="C2502" t="str">
            <v>800089312</v>
          </cell>
          <cell r="D2502" t="str">
            <v>Empresa de Servicios Públicos de Pitalito</v>
          </cell>
        </row>
        <row r="2503">
          <cell r="A2503">
            <v>230247189</v>
          </cell>
          <cell r="B2503" t="str">
            <v>819004646:7</v>
          </cell>
          <cell r="C2503" t="str">
            <v>819004646</v>
          </cell>
          <cell r="D2503" t="str">
            <v>Instituto de Tránsito y Transporte Municipal de Ciénaga</v>
          </cell>
        </row>
        <row r="2504">
          <cell r="A2504">
            <v>230252356</v>
          </cell>
          <cell r="B2504" t="str">
            <v>800200999:2</v>
          </cell>
          <cell r="C2504" t="str">
            <v>800200999</v>
          </cell>
          <cell r="D2504" t="str">
            <v>E.S.P. Instituto de Servicios Varios de Ipiales</v>
          </cell>
        </row>
        <row r="2505">
          <cell r="A2505">
            <v>230254874</v>
          </cell>
          <cell r="B2505" t="str">
            <v>900004811:1</v>
          </cell>
          <cell r="C2505" t="str">
            <v>900004811</v>
          </cell>
          <cell r="D2505" t="str">
            <v>Departamento Administrativo de Transporte y Tránsito de Villa del Rosario</v>
          </cell>
        </row>
        <row r="2506">
          <cell r="A2506">
            <v>230266594</v>
          </cell>
          <cell r="B2506" t="str">
            <v>816003241:2</v>
          </cell>
          <cell r="C2506" t="str">
            <v>816003241</v>
          </cell>
          <cell r="D2506" t="str">
            <v>Empresa Vial y Transporte del Municipio de Quinchía</v>
          </cell>
        </row>
        <row r="2507">
          <cell r="A2507">
            <v>230268755</v>
          </cell>
          <cell r="B2507" t="str">
            <v>804002892:9</v>
          </cell>
          <cell r="C2507" t="str">
            <v>804002892</v>
          </cell>
          <cell r="D2507" t="str">
            <v>Instituto Municipal de Deporte y Recreación de Socorro</v>
          </cell>
        </row>
        <row r="2508">
          <cell r="A2508">
            <v>230273411</v>
          </cell>
          <cell r="B2508" t="str">
            <v>890703733:7</v>
          </cell>
          <cell r="C2508" t="str">
            <v>890703733</v>
          </cell>
          <cell r="D2508" t="str">
            <v>E.S.P. Empresa de Servicios de Acueducto, Alcantarillado y Aseo - Líbano</v>
          </cell>
        </row>
        <row r="2509">
          <cell r="A2509">
            <v>230286320</v>
          </cell>
          <cell r="B2509" t="str">
            <v>846000381:0</v>
          </cell>
          <cell r="C2509" t="str">
            <v>846000381</v>
          </cell>
          <cell r="D2509" t="str">
            <v>E.S.P. Empresa de Servicios Públicos - Orito</v>
          </cell>
        </row>
        <row r="2510">
          <cell r="A2510">
            <v>230305001</v>
          </cell>
          <cell r="B2510" t="str">
            <v>890919291:1</v>
          </cell>
          <cell r="C2510" t="str">
            <v>890919291</v>
          </cell>
          <cell r="D2510" t="str">
            <v>Terminales de Transportes de Medellín S.A.</v>
          </cell>
        </row>
        <row r="2511">
          <cell r="A2511">
            <v>230318001</v>
          </cell>
          <cell r="B2511" t="str">
            <v>828002527:2</v>
          </cell>
          <cell r="C2511" t="str">
            <v>828002527</v>
          </cell>
          <cell r="D2511" t="str">
            <v>U.A.E para la Promoción del Empleo y la Productividad</v>
          </cell>
        </row>
        <row r="2512">
          <cell r="A2512">
            <v>230325001</v>
          </cell>
          <cell r="B2512" t="str">
            <v>808003342:9</v>
          </cell>
          <cell r="C2512" t="str">
            <v>808003342</v>
          </cell>
          <cell r="D2512" t="str">
            <v>E.S.P. Tocagua</v>
          </cell>
        </row>
        <row r="2513">
          <cell r="A2513">
            <v>230325899</v>
          </cell>
          <cell r="B2513" t="str">
            <v>800184419:3</v>
          </cell>
          <cell r="C2513" t="str">
            <v>800184419</v>
          </cell>
          <cell r="D2513" t="str">
            <v>Empresa Industrial, Comercial, Frigorífico y Plaza de Ferias de Zipaquirá</v>
          </cell>
        </row>
        <row r="2514">
          <cell r="A2514">
            <v>230341551</v>
          </cell>
          <cell r="B2514" t="str">
            <v>813001950:6</v>
          </cell>
          <cell r="C2514" t="str">
            <v>813001950</v>
          </cell>
          <cell r="D2514" t="str">
            <v>E.S.P. Biorgánicos del Sur del Huila S.A.</v>
          </cell>
        </row>
        <row r="2515">
          <cell r="A2515">
            <v>230373624</v>
          </cell>
          <cell r="B2515" t="str">
            <v>809003173:4</v>
          </cell>
          <cell r="C2515" t="str">
            <v>809003173</v>
          </cell>
          <cell r="D2515" t="str">
            <v>E.S.P. Empresas de Servicios Públicos de Rovira</v>
          </cell>
        </row>
        <row r="2516">
          <cell r="A2516">
            <v>230386001</v>
          </cell>
          <cell r="B2516" t="str">
            <v>800242018:2</v>
          </cell>
          <cell r="C2516" t="str">
            <v>800242018</v>
          </cell>
          <cell r="D2516" t="str">
            <v>Plaza de Mercado de Mocoa</v>
          </cell>
        </row>
        <row r="2517">
          <cell r="A2517">
            <v>230415759</v>
          </cell>
          <cell r="B2517" t="str">
            <v>891855336:1</v>
          </cell>
          <cell r="C2517" t="str">
            <v>891855336</v>
          </cell>
          <cell r="D2517" t="str">
            <v>Terminal de Transportes de Sogamoso Ltda.</v>
          </cell>
        </row>
        <row r="2518">
          <cell r="A2518">
            <v>230420001</v>
          </cell>
          <cell r="B2518" t="str">
            <v>824002182:0</v>
          </cell>
          <cell r="C2518" t="str">
            <v>824002182</v>
          </cell>
          <cell r="D2518" t="str">
            <v>Comercializadora Mercabastos</v>
          </cell>
        </row>
        <row r="2519">
          <cell r="A2519">
            <v>230425473</v>
          </cell>
          <cell r="B2519" t="str">
            <v>830109584:0</v>
          </cell>
          <cell r="C2519" t="str">
            <v>830109584</v>
          </cell>
          <cell r="D2519" t="str">
            <v>E.S.P. Hydros Mosquera S. en C.A. -  Liquidaciòn</v>
          </cell>
        </row>
        <row r="2520">
          <cell r="A2520">
            <v>230468081</v>
          </cell>
          <cell r="B2520" t="str">
            <v>900045408:1</v>
          </cell>
          <cell r="C2520" t="str">
            <v>900045408</v>
          </cell>
          <cell r="D2520" t="str">
            <v>E.S.P. Aguas de Barrancabermeja S.A.</v>
          </cell>
        </row>
        <row r="2521">
          <cell r="A2521">
            <v>230473275</v>
          </cell>
          <cell r="B2521" t="str">
            <v>800190921:4</v>
          </cell>
          <cell r="C2521" t="str">
            <v>800190921</v>
          </cell>
          <cell r="D2521" t="str">
            <v>E.S.P. Empresa de Servicios Públicos de Flandes</v>
          </cell>
        </row>
        <row r="2522">
          <cell r="A2522">
            <v>230505001</v>
          </cell>
          <cell r="B2522" t="str">
            <v>890923668:1</v>
          </cell>
          <cell r="C2522" t="str">
            <v>890923668</v>
          </cell>
          <cell r="D2522" t="str">
            <v>Empresa de Transporte Masivo del Valle de Aburrá Ltda.</v>
          </cell>
        </row>
        <row r="2523">
          <cell r="A2523">
            <v>230513430</v>
          </cell>
          <cell r="B2523" t="str">
            <v>806001262:1</v>
          </cell>
          <cell r="C2523" t="str">
            <v>806001262</v>
          </cell>
          <cell r="D2523" t="str">
            <v>Fondo Municipal de Tránsito y Transporte de Magangué</v>
          </cell>
        </row>
        <row r="2524">
          <cell r="A2524">
            <v>230552356</v>
          </cell>
          <cell r="B2524" t="str">
            <v>800213005:3</v>
          </cell>
          <cell r="C2524" t="str">
            <v>800213005</v>
          </cell>
          <cell r="D2524" t="str">
            <v>Empresa Municipal de Telecomunicaciones Teleobando (Ipiales) - En Liquidación</v>
          </cell>
        </row>
        <row r="2525">
          <cell r="A2525">
            <v>230573001</v>
          </cell>
          <cell r="B2525" t="str">
            <v>890700755:5</v>
          </cell>
          <cell r="C2525" t="str">
            <v>890700755</v>
          </cell>
          <cell r="D2525" t="str">
            <v>Instituto de Financiamiento, Promoción y Desarrollo de Ibagué</v>
          </cell>
        </row>
        <row r="2526">
          <cell r="A2526">
            <v>230576122</v>
          </cell>
          <cell r="B2526" t="str">
            <v>821001449:6</v>
          </cell>
          <cell r="C2526" t="str">
            <v>821001449</v>
          </cell>
          <cell r="D2526" t="str">
            <v>E.S.P. Empresas Públicas de Caicedonia</v>
          </cell>
        </row>
        <row r="2527">
          <cell r="A2527">
            <v>230605001</v>
          </cell>
          <cell r="B2527" t="str">
            <v>800157073:4</v>
          </cell>
          <cell r="C2527" t="str">
            <v>800157073</v>
          </cell>
          <cell r="D2527" t="str">
            <v>Aeropuerto Olaya Herrera</v>
          </cell>
        </row>
        <row r="2528">
          <cell r="A2528">
            <v>230673001</v>
          </cell>
          <cell r="B2528" t="str">
            <v>800089809:6</v>
          </cell>
          <cell r="C2528" t="str">
            <v>800089809</v>
          </cell>
          <cell r="D2528" t="str">
            <v>E.S.P. Empresa Ibaguereña de Acueducto y Alcantarillado S.A.</v>
          </cell>
        </row>
        <row r="2529">
          <cell r="A2529">
            <v>230705001</v>
          </cell>
          <cell r="B2529" t="str">
            <v>811006762:3</v>
          </cell>
          <cell r="C2529" t="str">
            <v>811006762</v>
          </cell>
          <cell r="D2529" t="str">
            <v>Asociación Canal Local de Televisión de Medellín</v>
          </cell>
        </row>
        <row r="2530">
          <cell r="A2530">
            <v>230773001</v>
          </cell>
          <cell r="B2530" t="str">
            <v>890702288:6</v>
          </cell>
          <cell r="C2530" t="str">
            <v>890702288</v>
          </cell>
          <cell r="D2530" t="str">
            <v>Empresas de Obras Sanitarias de Ibagué S.A. - En Liquidación</v>
          </cell>
        </row>
        <row r="2531">
          <cell r="A2531">
            <v>230973349</v>
          </cell>
          <cell r="B2531" t="str">
            <v>809006763:3</v>
          </cell>
          <cell r="C2531" t="str">
            <v>809006763</v>
          </cell>
          <cell r="D2531" t="str">
            <v>E.S.P. Empresa de Servicios Domiciliarios de Honda - En Liquidación</v>
          </cell>
        </row>
        <row r="2532">
          <cell r="A2532">
            <v>231073268</v>
          </cell>
          <cell r="B2532" t="str">
            <v>890704204:7</v>
          </cell>
          <cell r="C2532" t="str">
            <v>890704204</v>
          </cell>
          <cell r="D2532" t="str">
            <v>E.S.P. Empresa de Acueducto, Alcantarillado y Aseo del Espinal</v>
          </cell>
        </row>
        <row r="2533">
          <cell r="A2533">
            <v>231119584</v>
          </cell>
          <cell r="B2533" t="str">
            <v>800219666:9</v>
          </cell>
          <cell r="C2533" t="str">
            <v>800219666</v>
          </cell>
          <cell r="D2533" t="str">
            <v>Empresas Municipales de Piendamó</v>
          </cell>
        </row>
        <row r="2534">
          <cell r="A2534">
            <v>231170001</v>
          </cell>
          <cell r="B2534" t="str">
            <v>800079938:5</v>
          </cell>
          <cell r="C2534" t="str">
            <v>800079938</v>
          </cell>
          <cell r="D2534" t="str">
            <v>Empresa de Acueducto y Alcantarillado de Sincelejo</v>
          </cell>
        </row>
        <row r="2535">
          <cell r="A2535">
            <v>231176001</v>
          </cell>
          <cell r="B2535" t="str">
            <v>805006248:7</v>
          </cell>
          <cell r="C2535" t="str">
            <v>805006248</v>
          </cell>
          <cell r="D2535" t="str">
            <v>Caligen Ltda.</v>
          </cell>
        </row>
        <row r="2536">
          <cell r="A2536">
            <v>231205001</v>
          </cell>
          <cell r="B2536" t="str">
            <v>900019519:9</v>
          </cell>
          <cell r="C2536" t="str">
            <v>900019519</v>
          </cell>
          <cell r="D2536" t="str">
            <v>Metroplús S.A.</v>
          </cell>
        </row>
        <row r="2537">
          <cell r="A2537">
            <v>231208001</v>
          </cell>
          <cell r="B2537" t="str">
            <v>802204407:7</v>
          </cell>
          <cell r="C2537" t="str">
            <v>802204407</v>
          </cell>
          <cell r="D2537" t="str">
            <v>Agencia Distrital de Infraestructura</v>
          </cell>
        </row>
        <row r="2538">
          <cell r="A2538">
            <v>231276001</v>
          </cell>
          <cell r="B2538" t="str">
            <v>890399003:4</v>
          </cell>
          <cell r="C2538" t="str">
            <v>890399003</v>
          </cell>
          <cell r="D2538" t="str">
            <v>E.S.P. Empresas Municipales de Cali E.I.C.E</v>
          </cell>
        </row>
        <row r="2539">
          <cell r="A2539">
            <v>231376001</v>
          </cell>
          <cell r="B2539" t="str">
            <v>890399030:3</v>
          </cell>
          <cell r="C2539" t="str">
            <v>890399030</v>
          </cell>
          <cell r="D2539" t="str">
            <v>Empresa de Servicios Varios de Cali - En Liquidación</v>
          </cell>
        </row>
        <row r="2540">
          <cell r="A2540">
            <v>231576001</v>
          </cell>
          <cell r="B2540" t="str">
            <v>890303422:5</v>
          </cell>
          <cell r="C2540" t="str">
            <v>890303422</v>
          </cell>
          <cell r="D2540" t="str">
            <v>Centrales de Transportes S.A.</v>
          </cell>
        </row>
        <row r="2541">
          <cell r="A2541">
            <v>231876001</v>
          </cell>
          <cell r="B2541" t="str">
            <v>805013171:8</v>
          </cell>
          <cell r="C2541" t="str">
            <v>805013171</v>
          </cell>
          <cell r="D2541" t="str">
            <v>Empresa de Transporte Masivo de Cali S.A.</v>
          </cell>
        </row>
        <row r="2542">
          <cell r="A2542">
            <v>232276109</v>
          </cell>
          <cell r="B2542" t="str">
            <v>800248261:3</v>
          </cell>
          <cell r="C2542" t="str">
            <v>800248261</v>
          </cell>
          <cell r="D2542" t="str">
            <v>Terminal de Transportes de Buenaventura</v>
          </cell>
        </row>
        <row r="2543">
          <cell r="A2543">
            <v>232313001</v>
          </cell>
          <cell r="B2543" t="str">
            <v>890481123:1</v>
          </cell>
          <cell r="C2543" t="str">
            <v>890481123</v>
          </cell>
          <cell r="D2543" t="str">
            <v>Empresa de Desarrollo Urbano de Bolívar S.A.</v>
          </cell>
        </row>
        <row r="2544">
          <cell r="A2544">
            <v>232413001</v>
          </cell>
          <cell r="B2544" t="str">
            <v>800252396:4</v>
          </cell>
          <cell r="C2544" t="str">
            <v>800252396</v>
          </cell>
          <cell r="D2544" t="str">
            <v>E.S.P. Aguas de Cartagena S.A.</v>
          </cell>
        </row>
        <row r="2545">
          <cell r="A2545">
            <v>232517001</v>
          </cell>
          <cell r="B2545" t="str">
            <v>890801059:0</v>
          </cell>
          <cell r="C2545" t="str">
            <v>890801059</v>
          </cell>
          <cell r="D2545" t="str">
            <v>Instituto de Financiamiento, Promoción y Desarrollo de Manizales</v>
          </cell>
        </row>
        <row r="2546">
          <cell r="A2546">
            <v>232566001</v>
          </cell>
          <cell r="B2546" t="str">
            <v>830513218:1</v>
          </cell>
          <cell r="C2546" t="str">
            <v>830513218</v>
          </cell>
          <cell r="D2546" t="str">
            <v>E.S.P. Planta de Tratamiento Villa Santana S.A.</v>
          </cell>
        </row>
        <row r="2547">
          <cell r="A2547">
            <v>232576111</v>
          </cell>
          <cell r="B2547" t="str">
            <v>815001629:3</v>
          </cell>
          <cell r="C2547" t="str">
            <v>815001629</v>
          </cell>
          <cell r="D2547" t="str">
            <v>E.S.P. Aguas de Buga S.A.</v>
          </cell>
        </row>
        <row r="2548">
          <cell r="A2548">
            <v>232617001</v>
          </cell>
          <cell r="B2548" t="str">
            <v>890803285:8</v>
          </cell>
          <cell r="C2548" t="str">
            <v>890803285</v>
          </cell>
          <cell r="D2548" t="str">
            <v>Terminal de Transportes de Manizales S.A E.I.C.E</v>
          </cell>
        </row>
        <row r="2549">
          <cell r="A2549">
            <v>232676147</v>
          </cell>
          <cell r="B2549" t="str">
            <v>836000349:8</v>
          </cell>
          <cell r="C2549" t="str">
            <v>836000349</v>
          </cell>
          <cell r="D2549" t="str">
            <v>Empresas Municipales de Cartago</v>
          </cell>
        </row>
        <row r="2550">
          <cell r="A2550">
            <v>232876147</v>
          </cell>
          <cell r="B2550" t="str">
            <v>800083548:1</v>
          </cell>
          <cell r="C2550" t="str">
            <v>800083548</v>
          </cell>
          <cell r="D2550" t="str">
            <v>Instituto Cartagueño de Vivienda  INCAVI</v>
          </cell>
        </row>
        <row r="2551">
          <cell r="A2551">
            <v>232917001</v>
          </cell>
          <cell r="B2551" t="str">
            <v>800250029:7</v>
          </cell>
          <cell r="C2551" t="str">
            <v>800250029</v>
          </cell>
          <cell r="D2551" t="str">
            <v>Instituto de Cultura y Turismo de Manizales</v>
          </cell>
        </row>
        <row r="2552">
          <cell r="A2552">
            <v>233319001</v>
          </cell>
          <cell r="B2552" t="str">
            <v>891502163:1</v>
          </cell>
          <cell r="C2552" t="str">
            <v>891502163</v>
          </cell>
          <cell r="D2552" t="str">
            <v>E.S.P. Empresa de Telecomunicaciones de Popayán S.A.</v>
          </cell>
        </row>
        <row r="2553">
          <cell r="A2553">
            <v>233420001</v>
          </cell>
          <cell r="B2553" t="str">
            <v>892300548:8</v>
          </cell>
          <cell r="C2553" t="str">
            <v>892300548</v>
          </cell>
          <cell r="D2553" t="str">
            <v>Empresa de Servicios Públicos de Valledupar S.A.</v>
          </cell>
        </row>
        <row r="2554">
          <cell r="A2554">
            <v>233476736</v>
          </cell>
          <cell r="B2554" t="str">
            <v>891900474:2</v>
          </cell>
          <cell r="C2554" t="str">
            <v>891900474</v>
          </cell>
          <cell r="D2554" t="str">
            <v>Empresas Públicas Municipales de Sevilla - En Liquidación</v>
          </cell>
        </row>
        <row r="2555">
          <cell r="A2555">
            <v>233811001</v>
          </cell>
          <cell r="B2555" t="str">
            <v>830094833:2</v>
          </cell>
          <cell r="C2555" t="str">
            <v>830094833</v>
          </cell>
          <cell r="D2555" t="str">
            <v>E.S.P. Caudales de Colombia S.A.S</v>
          </cell>
        </row>
        <row r="2556">
          <cell r="A2556">
            <v>233815238</v>
          </cell>
          <cell r="B2556" t="str">
            <v>891855951:1</v>
          </cell>
          <cell r="C2556" t="str">
            <v>891855951</v>
          </cell>
          <cell r="D2556" t="str">
            <v>Empresa de Servicios Públicos de Duitama</v>
          </cell>
        </row>
        <row r="2557">
          <cell r="A2557">
            <v>233876834</v>
          </cell>
          <cell r="B2557" t="str">
            <v>891900268:1</v>
          </cell>
          <cell r="C2557" t="str">
            <v>891900268</v>
          </cell>
          <cell r="D2557" t="str">
            <v>E.S.P. Empresas Municipales de Tuluá</v>
          </cell>
        </row>
        <row r="2558">
          <cell r="A2558">
            <v>233911001</v>
          </cell>
          <cell r="B2558" t="str">
            <v>899999082:3</v>
          </cell>
          <cell r="C2558" t="str">
            <v>899999082</v>
          </cell>
          <cell r="D2558" t="str">
            <v>E.S.P. Empresa de Energía de Bogotá S.A.</v>
          </cell>
        </row>
        <row r="2559">
          <cell r="A2559">
            <v>233915238</v>
          </cell>
          <cell r="B2559" t="str">
            <v>891855578:7</v>
          </cell>
          <cell r="C2559" t="str">
            <v>891855578</v>
          </cell>
          <cell r="D2559" t="str">
            <v>E.S.P. Servicios Públicos de Duitama S.A.</v>
          </cell>
        </row>
        <row r="2560">
          <cell r="A2560">
            <v>234011001</v>
          </cell>
          <cell r="B2560" t="str">
            <v>899999094:1</v>
          </cell>
          <cell r="C2560" t="str">
            <v>899999094</v>
          </cell>
          <cell r="D2560" t="str">
            <v>E.S.P. Empresa de Acueducto y Alcantarillado de Bogotá</v>
          </cell>
        </row>
        <row r="2561">
          <cell r="A2561">
            <v>234111001</v>
          </cell>
          <cell r="B2561" t="str">
            <v>899999115:8</v>
          </cell>
          <cell r="C2561" t="str">
            <v>899999115</v>
          </cell>
          <cell r="D2561" t="str">
            <v>E.S.P. Empresa de Telecomunicaciones de Bogotá S.A.</v>
          </cell>
        </row>
        <row r="2562">
          <cell r="A2562">
            <v>234176834</v>
          </cell>
          <cell r="B2562" t="str">
            <v>891901536:5</v>
          </cell>
          <cell r="C2562" t="str">
            <v>891901536</v>
          </cell>
          <cell r="D2562" t="str">
            <v>Central de Transportes de Tuluá S.A.</v>
          </cell>
        </row>
        <row r="2563">
          <cell r="A2563">
            <v>234411001</v>
          </cell>
          <cell r="B2563" t="str">
            <v>899999270:1</v>
          </cell>
          <cell r="C2563" t="str">
            <v>899999270</v>
          </cell>
          <cell r="D2563" t="str">
            <v>Lotería de Bogotá</v>
          </cell>
        </row>
        <row r="2564">
          <cell r="A2564">
            <v>234476834</v>
          </cell>
          <cell r="B2564" t="str">
            <v>800235528:8</v>
          </cell>
          <cell r="C2564" t="str">
            <v>800235528</v>
          </cell>
          <cell r="D2564" t="str">
            <v>Centro de Diagnóstico Automotor de Tuluá Ltda.</v>
          </cell>
        </row>
        <row r="2565">
          <cell r="A2565">
            <v>234520001</v>
          </cell>
          <cell r="B2565" t="str">
            <v>892301707:7</v>
          </cell>
          <cell r="C2565" t="str">
            <v>892301707</v>
          </cell>
          <cell r="D2565" t="str">
            <v>Terminal de Transportes de Valledupar S.A.</v>
          </cell>
        </row>
        <row r="2566">
          <cell r="A2566">
            <v>235011001</v>
          </cell>
          <cell r="B2566" t="str">
            <v>860052155:6</v>
          </cell>
          <cell r="C2566" t="str">
            <v>860052155</v>
          </cell>
          <cell r="D2566" t="str">
            <v>Terminal de Transporte S.A.</v>
          </cell>
        </row>
        <row r="2567">
          <cell r="A2567">
            <v>235025307</v>
          </cell>
          <cell r="B2567" t="str">
            <v>900004606:6</v>
          </cell>
          <cell r="C2567" t="str">
            <v>900004606</v>
          </cell>
          <cell r="D2567" t="str">
            <v>Empresa de Servicios Municipales y Regionales</v>
          </cell>
        </row>
        <row r="2568">
          <cell r="A2568">
            <v>235111001</v>
          </cell>
          <cell r="B2568" t="str">
            <v>830063506:6</v>
          </cell>
          <cell r="C2568" t="str">
            <v>830063506</v>
          </cell>
          <cell r="D2568" t="str">
            <v>Empresa de Transporte del Tercer Milenio Transmilenio S.A.</v>
          </cell>
        </row>
        <row r="2569">
          <cell r="A2569">
            <v>235125290</v>
          </cell>
          <cell r="B2569" t="str">
            <v>890680053:6</v>
          </cell>
          <cell r="C2569" t="str">
            <v>890680053</v>
          </cell>
          <cell r="D2569" t="str">
            <v>Empresas de Servicios Públicos Municipales de Fusagasugá</v>
          </cell>
        </row>
        <row r="2570">
          <cell r="A2570">
            <v>235225307</v>
          </cell>
          <cell r="B2570" t="str">
            <v>890680035:3</v>
          </cell>
          <cell r="C2570" t="str">
            <v>890680035</v>
          </cell>
          <cell r="D2570" t="str">
            <v>Junta Municipal de Ferias y Exposiciones Agropecuarias de Girardot</v>
          </cell>
        </row>
        <row r="2571">
          <cell r="A2571">
            <v>235641001</v>
          </cell>
          <cell r="B2571" t="str">
            <v>891180010:8</v>
          </cell>
          <cell r="C2571" t="str">
            <v>891180010</v>
          </cell>
          <cell r="D2571" t="str">
            <v>Empresas Públicas Municipales de Neiva</v>
          </cell>
        </row>
        <row r="2572">
          <cell r="A2572">
            <v>237347001</v>
          </cell>
          <cell r="B2572" t="str">
            <v>800181106:1</v>
          </cell>
          <cell r="C2572" t="str">
            <v>800181106</v>
          </cell>
          <cell r="D2572" t="str">
            <v>E. S. P. del Distrito de Santa Marta</v>
          </cell>
        </row>
        <row r="2573">
          <cell r="A2573">
            <v>237352001</v>
          </cell>
          <cell r="B2573" t="str">
            <v>814006616:7</v>
          </cell>
          <cell r="C2573" t="str">
            <v>814006616</v>
          </cell>
          <cell r="D2573" t="str">
            <v>E.S.P. Servicio Público de Alumbrado de Pasto Sepal S.A.</v>
          </cell>
        </row>
        <row r="2574">
          <cell r="A2574">
            <v>237450001</v>
          </cell>
          <cell r="B2574" t="str">
            <v>892000265:1</v>
          </cell>
          <cell r="C2574" t="str">
            <v>892000265</v>
          </cell>
          <cell r="D2574" t="str">
            <v>E.S.P. Acueducto y Alcantarillado de Villavicencio</v>
          </cell>
        </row>
        <row r="2575">
          <cell r="A2575">
            <v>237752001</v>
          </cell>
          <cell r="B2575" t="str">
            <v>891200686:3</v>
          </cell>
          <cell r="C2575" t="str">
            <v>891200686</v>
          </cell>
          <cell r="D2575" t="str">
            <v>Empresa de Obras Sanitarias de Pasto</v>
          </cell>
        </row>
        <row r="2576">
          <cell r="A2576">
            <v>237952001</v>
          </cell>
          <cell r="B2576" t="str">
            <v>800057019:7</v>
          </cell>
          <cell r="C2576" t="str">
            <v>800057019</v>
          </cell>
          <cell r="D2576" t="str">
            <v>Terminal de Transportes de Pasto S.A.</v>
          </cell>
        </row>
        <row r="2577">
          <cell r="A2577">
            <v>238054001</v>
          </cell>
          <cell r="B2577" t="str">
            <v>890500529:9</v>
          </cell>
          <cell r="C2577" t="str">
            <v>890500529</v>
          </cell>
          <cell r="D2577" t="str">
            <v>E.S.P. Empresa de Servicios Públicos E.I.S. Cúcuta</v>
          </cell>
        </row>
        <row r="2578">
          <cell r="A2578">
            <v>238154001</v>
          </cell>
          <cell r="B2578" t="str">
            <v>890501433:5</v>
          </cell>
          <cell r="C2578" t="str">
            <v>890501433</v>
          </cell>
          <cell r="D2578" t="str">
            <v>Central de Transportes Estación Cúcuta</v>
          </cell>
        </row>
        <row r="2579">
          <cell r="A2579">
            <v>238254518</v>
          </cell>
          <cell r="B2579" t="str">
            <v>800094327:8</v>
          </cell>
          <cell r="C2579" t="str">
            <v>800094327</v>
          </cell>
          <cell r="D2579" t="str">
            <v>E.S.P. Empresa de Servicios Públicos de Pamplona S.A.</v>
          </cell>
        </row>
        <row r="2580">
          <cell r="A2580">
            <v>238363001</v>
          </cell>
          <cell r="B2580" t="str">
            <v>890000439:9</v>
          </cell>
          <cell r="C2580" t="str">
            <v>890000439</v>
          </cell>
          <cell r="D2580" t="str">
            <v>Empresas Públicas Municipales de Armenia</v>
          </cell>
        </row>
        <row r="2581">
          <cell r="A2581">
            <v>238373283</v>
          </cell>
          <cell r="B2581" t="str">
            <v>800123131:7</v>
          </cell>
          <cell r="C2581" t="str">
            <v>800123131</v>
          </cell>
          <cell r="D2581" t="str">
            <v>E.S.P. Corporación Fresnense de Obras Sanitarias</v>
          </cell>
        </row>
        <row r="2582">
          <cell r="A2582">
            <v>238763130</v>
          </cell>
          <cell r="B2582" t="str">
            <v>890000377:0</v>
          </cell>
          <cell r="C2582" t="str">
            <v>890000377</v>
          </cell>
          <cell r="D2582" t="str">
            <v>E.S.P. Empresas Públicas Municipales de Calarcá</v>
          </cell>
        </row>
        <row r="2583">
          <cell r="A2583">
            <v>238866001</v>
          </cell>
          <cell r="B2583" t="str">
            <v>891480014:4</v>
          </cell>
          <cell r="C2583" t="str">
            <v>891480014</v>
          </cell>
          <cell r="D2583" t="str">
            <v>Aeropuerto Matecaña</v>
          </cell>
        </row>
        <row r="2584">
          <cell r="A2584">
            <v>238968001</v>
          </cell>
          <cell r="B2584" t="str">
            <v>830507387:3</v>
          </cell>
          <cell r="C2584" t="str">
            <v>830507387</v>
          </cell>
          <cell r="D2584" t="str">
            <v>Empresa de Transporte de Bucaramanga</v>
          </cell>
        </row>
        <row r="2585">
          <cell r="A2585">
            <v>239066001</v>
          </cell>
          <cell r="B2585" t="str">
            <v>891407901:2</v>
          </cell>
          <cell r="C2585" t="str">
            <v>891407901</v>
          </cell>
          <cell r="D2585" t="str">
            <v>Terminal de Transportes de Pereira S.A.</v>
          </cell>
        </row>
        <row r="2586">
          <cell r="A2586">
            <v>239163001</v>
          </cell>
          <cell r="B2586" t="str">
            <v>890001424:3</v>
          </cell>
          <cell r="C2586" t="str">
            <v>890001424</v>
          </cell>
          <cell r="D2586" t="str">
            <v>Empresa de Desarrollo Urbano de Armenia</v>
          </cell>
        </row>
        <row r="2587">
          <cell r="A2587">
            <v>239366682</v>
          </cell>
          <cell r="B2587" t="str">
            <v>800050603:7</v>
          </cell>
          <cell r="C2587" t="str">
            <v>800050603</v>
          </cell>
          <cell r="D2587" t="str">
            <v>E.S.P. Empresa de Obras Sanitarias de Santa Rosa de Cabal - E.I.C.E.</v>
          </cell>
        </row>
        <row r="2588">
          <cell r="A2588">
            <v>239554001</v>
          </cell>
          <cell r="B2588" t="str">
            <v>890503614:0</v>
          </cell>
          <cell r="C2588" t="str">
            <v>890503614</v>
          </cell>
          <cell r="D2588" t="str">
            <v>Central de Abastos de Cúcuta</v>
          </cell>
        </row>
        <row r="2589">
          <cell r="A2589">
            <v>239868001</v>
          </cell>
          <cell r="B2589" t="str">
            <v>890200162:2</v>
          </cell>
          <cell r="C2589" t="str">
            <v>890200162</v>
          </cell>
          <cell r="D2589" t="str">
            <v>E.S.P. Acueducto Metropolitano de Bucaramanga S.A.</v>
          </cell>
        </row>
        <row r="2590">
          <cell r="A2590">
            <v>240105001</v>
          </cell>
          <cell r="B2590" t="str">
            <v>811036423:1</v>
          </cell>
          <cell r="C2590" t="str">
            <v>811036423</v>
          </cell>
          <cell r="D2590" t="str">
            <v>A.C.I Agencia de Cooperación e Inversión de Medellín y el Área Metropolitana</v>
          </cell>
        </row>
        <row r="2591">
          <cell r="A2591">
            <v>240105321</v>
          </cell>
          <cell r="B2591" t="str">
            <v>811037130:1</v>
          </cell>
          <cell r="C2591" t="str">
            <v>811037130</v>
          </cell>
          <cell r="D2591" t="str">
            <v>E.S.P. Empresa de Servicios Públicos Domiciliarios del Municipio de Guatapé</v>
          </cell>
        </row>
        <row r="2592">
          <cell r="A2592">
            <v>240105631</v>
          </cell>
          <cell r="B2592" t="str">
            <v>811015791:5</v>
          </cell>
          <cell r="C2592" t="str">
            <v>811015791</v>
          </cell>
          <cell r="D2592" t="str">
            <v>Fondo de Vivienda de Interés Social - Sabaneta</v>
          </cell>
        </row>
        <row r="2593">
          <cell r="A2593">
            <v>240108001</v>
          </cell>
          <cell r="B2593" t="str">
            <v>800091140:4</v>
          </cell>
          <cell r="C2593" t="str">
            <v>800091140</v>
          </cell>
          <cell r="D2593" t="str">
            <v>Empresa de Desarrollo Urbano de Barranquilla S.A.</v>
          </cell>
        </row>
        <row r="2594">
          <cell r="A2594">
            <v>240111001</v>
          </cell>
          <cell r="B2594" t="str">
            <v>899999074:4</v>
          </cell>
          <cell r="C2594" t="str">
            <v>899999074</v>
          </cell>
          <cell r="D2594" t="str">
            <v>Caja de Vivienda Popular</v>
          </cell>
        </row>
        <row r="2595">
          <cell r="A2595">
            <v>240150318</v>
          </cell>
          <cell r="B2595" t="str">
            <v>900065100:2</v>
          </cell>
          <cell r="C2595" t="str">
            <v>900065100</v>
          </cell>
          <cell r="D2595" t="str">
            <v>Empresa de Desarrollo Económico Social y de Vivienda</v>
          </cell>
        </row>
        <row r="2596">
          <cell r="A2596">
            <v>240168081</v>
          </cell>
          <cell r="B2596" t="str">
            <v>890270833:5</v>
          </cell>
          <cell r="C2596" t="str">
            <v>890270833</v>
          </cell>
          <cell r="D2596" t="str">
            <v>Empresa de Desarrollo Urbano y Vivienda de Interés Social de Barrancabermeja</v>
          </cell>
        </row>
        <row r="2597">
          <cell r="A2597">
            <v>240173217</v>
          </cell>
          <cell r="B2597" t="str">
            <v>809010316:6</v>
          </cell>
          <cell r="C2597" t="str">
            <v>809010316</v>
          </cell>
          <cell r="D2597" t="str">
            <v>E.S.P. Empresa de Servicios Públicos de Coyaima</v>
          </cell>
        </row>
        <row r="2598">
          <cell r="A2598">
            <v>240176001</v>
          </cell>
          <cell r="B2598" t="str">
            <v>805013033:1</v>
          </cell>
          <cell r="C2598" t="str">
            <v>805013033</v>
          </cell>
          <cell r="D2598" t="str">
            <v>Fondo Especial de Vivienda de Santiago de Cali</v>
          </cell>
        </row>
        <row r="2599">
          <cell r="A2599">
            <v>240176400</v>
          </cell>
          <cell r="B2599" t="str">
            <v>800197761:4</v>
          </cell>
          <cell r="C2599" t="str">
            <v>800197761</v>
          </cell>
          <cell r="D2599" t="str">
            <v>Instituto de Vivienda de Interés Social y Reforma Urbana - La Unión - En Liquidación</v>
          </cell>
        </row>
        <row r="2600">
          <cell r="A2600">
            <v>240176520</v>
          </cell>
          <cell r="B2600" t="str">
            <v>815002334:0</v>
          </cell>
          <cell r="C2600" t="str">
            <v>815002334</v>
          </cell>
          <cell r="D2600" t="str">
            <v>Instituto Municipal para el Desarrollo Social y Económico de Palmira</v>
          </cell>
        </row>
        <row r="2601">
          <cell r="A2601">
            <v>240176834</v>
          </cell>
          <cell r="B2601" t="str">
            <v>900061680:4</v>
          </cell>
          <cell r="C2601" t="str">
            <v>900061680</v>
          </cell>
          <cell r="D2601" t="str">
            <v>Instituto de Financiamiento, Promoción y Desarrollo de Tuluá</v>
          </cell>
        </row>
        <row r="2602">
          <cell r="A2602">
            <v>240176895</v>
          </cell>
          <cell r="B2602" t="str">
            <v>821001122:3</v>
          </cell>
          <cell r="C2602" t="str">
            <v>821001122</v>
          </cell>
          <cell r="D2602" t="str">
            <v>Instituto Municipal de Vivienda y Reforma Urbana de Zarzal</v>
          </cell>
        </row>
        <row r="2603">
          <cell r="A2603">
            <v>240185010</v>
          </cell>
          <cell r="B2603" t="str">
            <v>900025341:1</v>
          </cell>
          <cell r="C2603" t="str">
            <v>900025341</v>
          </cell>
          <cell r="D2603" t="str">
            <v>Fondo de Fomento Agropecuario y Microempresarial de Aguazul</v>
          </cell>
        </row>
        <row r="2604">
          <cell r="A2604">
            <v>240185250</v>
          </cell>
          <cell r="B2604" t="str">
            <v>844003006:1</v>
          </cell>
          <cell r="C2604" t="str">
            <v>844003006</v>
          </cell>
          <cell r="D2604" t="str">
            <v>Instituto para el Deporte y la Recreación de Paz de Ariporo</v>
          </cell>
        </row>
        <row r="2605">
          <cell r="A2605">
            <v>240185410</v>
          </cell>
          <cell r="B2605" t="str">
            <v>844001501:5</v>
          </cell>
          <cell r="C2605" t="str">
            <v>844001501</v>
          </cell>
          <cell r="D2605" t="str">
            <v>Instituto de Fomento Agroempresarial de Tauramena</v>
          </cell>
        </row>
        <row r="2606">
          <cell r="A2606">
            <v>240405001</v>
          </cell>
          <cell r="B2606" t="str">
            <v>900014480:8</v>
          </cell>
          <cell r="C2606" t="str">
            <v>900014480</v>
          </cell>
          <cell r="D2606" t="str">
            <v>Instituto Social de Vivienda y Hábitat de Medellín</v>
          </cell>
        </row>
        <row r="2607">
          <cell r="A2607">
            <v>240911001</v>
          </cell>
          <cell r="B2607" t="str">
            <v>830144890:8</v>
          </cell>
          <cell r="C2607" t="str">
            <v>830144890</v>
          </cell>
          <cell r="D2607" t="str">
            <v>Empresa de Renovación Urbana de Bogotá</v>
          </cell>
        </row>
        <row r="2608">
          <cell r="A2608">
            <v>241511001</v>
          </cell>
          <cell r="B2608" t="str">
            <v>860041163:8</v>
          </cell>
          <cell r="C2608" t="str">
            <v>860041163</v>
          </cell>
          <cell r="D2608" t="str">
            <v>Fondo de Prestaciones Económicas, Cesantías y Pensiones</v>
          </cell>
        </row>
        <row r="2609">
          <cell r="A2609">
            <v>250105001</v>
          </cell>
          <cell r="B2609" t="str">
            <v>890909297:2</v>
          </cell>
          <cell r="C2609" t="str">
            <v>890909297</v>
          </cell>
          <cell r="D2609" t="str">
            <v>Plaza Mayor Medellín Convenciones y Exposiciones S.A.</v>
          </cell>
        </row>
        <row r="2610">
          <cell r="A2610">
            <v>250108001</v>
          </cell>
          <cell r="B2610" t="str">
            <v>890106084:4</v>
          </cell>
          <cell r="C2610" t="str">
            <v>890106084</v>
          </cell>
          <cell r="D2610" t="str">
            <v>Terminal de Transportes de Barranquilla S.A.</v>
          </cell>
        </row>
        <row r="2611">
          <cell r="A2611">
            <v>251119001</v>
          </cell>
          <cell r="B2611" t="str">
            <v>891500117:1</v>
          </cell>
          <cell r="C2611" t="str">
            <v>891500117</v>
          </cell>
          <cell r="D2611" t="str">
            <v>Acueducto y Alcantarillado de Popayán S.A.</v>
          </cell>
        </row>
        <row r="2612">
          <cell r="A2612">
            <v>254576001</v>
          </cell>
          <cell r="B2612" t="str">
            <v>890311425:0</v>
          </cell>
          <cell r="C2612" t="str">
            <v>890311425</v>
          </cell>
          <cell r="D2612" t="str">
            <v>Centro de Diagnóstico Automotor del Valle Ltda.</v>
          </cell>
        </row>
        <row r="2613">
          <cell r="A2613">
            <v>256925269</v>
          </cell>
          <cell r="B2613" t="str">
            <v>800188660:0</v>
          </cell>
          <cell r="C2613" t="str">
            <v>800188660</v>
          </cell>
          <cell r="D2613" t="str">
            <v>E.S.P. Aguas de Facatativá, Acueducto, Alcantarillado, Aseo y Servicios Complementarios. E.A.F   S.A.S</v>
          </cell>
        </row>
        <row r="2614">
          <cell r="A2614">
            <v>260105001</v>
          </cell>
          <cell r="B2614" t="str">
            <v>800214750:7</v>
          </cell>
          <cell r="C2614" t="str">
            <v>800214750</v>
          </cell>
          <cell r="D2614" t="str">
            <v>Instituto Tecnológico Metropolitano</v>
          </cell>
        </row>
        <row r="2615">
          <cell r="A2615">
            <v>260105390</v>
          </cell>
          <cell r="B2615" t="str">
            <v>811013792:3</v>
          </cell>
          <cell r="C2615" t="str">
            <v>811013792</v>
          </cell>
          <cell r="D2615" t="str">
            <v>E.S.E. Hospital Antonio Roldan la Pintada</v>
          </cell>
        </row>
        <row r="2616">
          <cell r="A2616">
            <v>260127787</v>
          </cell>
          <cell r="B2616" t="str">
            <v>818000466:6</v>
          </cell>
          <cell r="C2616" t="str">
            <v>818000466</v>
          </cell>
          <cell r="D2616" t="str">
            <v>E.S.E. Hospital San José de Tadó</v>
          </cell>
        </row>
        <row r="2617">
          <cell r="A2617">
            <v>260154001</v>
          </cell>
          <cell r="B2617" t="str">
            <v>807009100:7</v>
          </cell>
          <cell r="C2617" t="str">
            <v>807009100</v>
          </cell>
          <cell r="D2617" t="str">
            <v>Centro Tecnológico de Cúcuta</v>
          </cell>
        </row>
        <row r="2618">
          <cell r="A2618">
            <v>260168872</v>
          </cell>
          <cell r="B2618" t="str">
            <v>804005182:1</v>
          </cell>
          <cell r="C2618" t="str">
            <v>804005182</v>
          </cell>
          <cell r="D2618" t="str">
            <v>E.S.E. Centro de Salud Camilo Rueda  -Villanueva</v>
          </cell>
        </row>
        <row r="2619">
          <cell r="A2619">
            <v>260176001</v>
          </cell>
          <cell r="B2619" t="str">
            <v>805000889:0</v>
          </cell>
          <cell r="C2619" t="str">
            <v>805000889</v>
          </cell>
          <cell r="D2619" t="str">
            <v>Institución Universitaria Antonio José Camacho</v>
          </cell>
        </row>
        <row r="2620">
          <cell r="A2620">
            <v>260305088</v>
          </cell>
          <cell r="B2620" t="str">
            <v>800174995:1</v>
          </cell>
          <cell r="C2620" t="str">
            <v>800174995</v>
          </cell>
          <cell r="D2620" t="str">
            <v>E.S.E. Bellosalud</v>
          </cell>
        </row>
        <row r="2621">
          <cell r="A2621">
            <v>260405129</v>
          </cell>
          <cell r="B2621" t="str">
            <v>800185741:5</v>
          </cell>
          <cell r="C2621" t="str">
            <v>800185741</v>
          </cell>
          <cell r="D2621" t="str">
            <v>Casa Municipal de la Cultura de Caldas</v>
          </cell>
        </row>
        <row r="2622">
          <cell r="A2622">
            <v>260747268</v>
          </cell>
          <cell r="B2622" t="str">
            <v>819001796:1</v>
          </cell>
          <cell r="C2622" t="str">
            <v>819001796</v>
          </cell>
          <cell r="D2622" t="str">
            <v>E.S.E. Hospital Local de El Retén</v>
          </cell>
        </row>
        <row r="2623">
          <cell r="A2623">
            <v>260870215</v>
          </cell>
          <cell r="B2623" t="str">
            <v>823000878:5</v>
          </cell>
          <cell r="C2623" t="str">
            <v>823000878</v>
          </cell>
          <cell r="D2623" t="str">
            <v>E.S.E. Centro de Salud Cartagena de Indias</v>
          </cell>
        </row>
        <row r="2624">
          <cell r="A2624">
            <v>261008558</v>
          </cell>
          <cell r="B2624" t="str">
            <v>802004549:9</v>
          </cell>
          <cell r="C2624" t="str">
            <v>802004549</v>
          </cell>
          <cell r="D2624" t="str">
            <v>E.S.E. Centro de Salud de Polonuevo</v>
          </cell>
        </row>
        <row r="2625">
          <cell r="A2625">
            <v>261120383</v>
          </cell>
          <cell r="B2625" t="str">
            <v>892300343:5</v>
          </cell>
          <cell r="C2625" t="str">
            <v>892300343</v>
          </cell>
          <cell r="D2625" t="str">
            <v>E.S.E. Hospital San José - La Gloria</v>
          </cell>
        </row>
        <row r="2626">
          <cell r="A2626">
            <v>261320175</v>
          </cell>
          <cell r="B2626" t="str">
            <v>892300175:4</v>
          </cell>
          <cell r="C2626" t="str">
            <v>892300175</v>
          </cell>
          <cell r="D2626" t="str">
            <v>E.S.E. Hospital Regional San Andrés de Chiriguaná</v>
          </cell>
        </row>
        <row r="2627">
          <cell r="A2627">
            <v>261423168</v>
          </cell>
          <cell r="B2627" t="str">
            <v>812001424:1</v>
          </cell>
          <cell r="C2627" t="str">
            <v>812001424</v>
          </cell>
          <cell r="D2627" t="str">
            <v>E.S.E. Camu - Chima</v>
          </cell>
        </row>
        <row r="2628">
          <cell r="A2628">
            <v>261785001</v>
          </cell>
          <cell r="B2628" t="str">
            <v>844000755:4</v>
          </cell>
          <cell r="C2628" t="str">
            <v>844000755</v>
          </cell>
          <cell r="D2628" t="str">
            <v>Empresa de Servicios Públicos Domiciliarios de Acueducto y Alcantarillado de Yopal</v>
          </cell>
        </row>
        <row r="2629">
          <cell r="A2629">
            <v>261925269</v>
          </cell>
          <cell r="B2629" t="str">
            <v>800215793:8</v>
          </cell>
          <cell r="C2629" t="str">
            <v>800215793</v>
          </cell>
          <cell r="D2629" t="str">
            <v>Instituto de Deporte y Recreación de Facatativá</v>
          </cell>
        </row>
        <row r="2630">
          <cell r="A2630">
            <v>262005376</v>
          </cell>
          <cell r="B2630" t="str">
            <v>811009329:0</v>
          </cell>
          <cell r="C2630" t="str">
            <v>811009329</v>
          </cell>
          <cell r="D2630" t="str">
            <v>E.S.P. Empresas Públicas de La Ceja</v>
          </cell>
        </row>
        <row r="2631">
          <cell r="A2631">
            <v>262173461</v>
          </cell>
          <cell r="B2631" t="str">
            <v>809001159:1</v>
          </cell>
          <cell r="C2631" t="str">
            <v>809001159</v>
          </cell>
          <cell r="D2631" t="str">
            <v>E.S.E. Hospital Ramón María Arana - Murillo</v>
          </cell>
        </row>
        <row r="2632">
          <cell r="A2632">
            <v>262205266</v>
          </cell>
          <cell r="B2632" t="str">
            <v>811031876:1</v>
          </cell>
          <cell r="C2632" t="str">
            <v>811031876</v>
          </cell>
          <cell r="D2632" t="str">
            <v>Centro de Formación Integral para el Trabajo - Envigado</v>
          </cell>
        </row>
        <row r="2633">
          <cell r="A2633">
            <v>262273525</v>
          </cell>
          <cell r="B2633" t="str">
            <v>809004280:9</v>
          </cell>
          <cell r="C2633" t="str">
            <v>809004280</v>
          </cell>
          <cell r="D2633" t="str">
            <v>E.S.E. Centro de Salud Ricardo Acosta - Palocabildo</v>
          </cell>
        </row>
        <row r="2634">
          <cell r="A2634">
            <v>262305266</v>
          </cell>
          <cell r="B2634" t="str">
            <v>811042967:9</v>
          </cell>
          <cell r="C2634" t="str">
            <v>811042967</v>
          </cell>
          <cell r="D2634" t="str">
            <v>Escuela Superior Tecnológica de Artes Débora Arango</v>
          </cell>
        </row>
        <row r="2635">
          <cell r="A2635">
            <v>262325430</v>
          </cell>
          <cell r="B2635" t="str">
            <v>832001512:2</v>
          </cell>
          <cell r="C2635" t="str">
            <v>832001512</v>
          </cell>
          <cell r="D2635" t="str">
            <v>E.S.P. Empresa de Acueducto y Alcantarillado y Aseo de Madrid</v>
          </cell>
        </row>
        <row r="2636">
          <cell r="A2636">
            <v>262466001</v>
          </cell>
          <cell r="B2636" t="str">
            <v>816002017:4</v>
          </cell>
          <cell r="C2636" t="str">
            <v>816002017</v>
          </cell>
          <cell r="D2636" t="str">
            <v>E.S.P. Empresa de Aseo de Pereira S.A.S</v>
          </cell>
        </row>
        <row r="2637">
          <cell r="A2637">
            <v>262505266</v>
          </cell>
          <cell r="B2637" t="str">
            <v>811000278:2</v>
          </cell>
          <cell r="C2637" t="str">
            <v>811000278</v>
          </cell>
          <cell r="D2637" t="str">
            <v>Institución Universitaria de Envigado</v>
          </cell>
        </row>
        <row r="2638">
          <cell r="A2638">
            <v>262615806</v>
          </cell>
          <cell r="B2638" t="str">
            <v>826001112:8</v>
          </cell>
          <cell r="C2638" t="str">
            <v>826001112</v>
          </cell>
          <cell r="D2638" t="str">
            <v>E.S.P. Empresas Municipales de Tibasosa</v>
          </cell>
        </row>
        <row r="2639">
          <cell r="A2639">
            <v>262705266</v>
          </cell>
          <cell r="B2639" t="str">
            <v>811012208:9</v>
          </cell>
          <cell r="C2639" t="str">
            <v>811012208</v>
          </cell>
          <cell r="D2639" t="str">
            <v>E.S.P. Enviaseo</v>
          </cell>
        </row>
        <row r="2640">
          <cell r="A2640">
            <v>262819807</v>
          </cell>
          <cell r="B2640" t="str">
            <v>817000500:5</v>
          </cell>
          <cell r="C2640" t="str">
            <v>817000500</v>
          </cell>
          <cell r="D2640" t="str">
            <v>E.S.P. Empresa Municipal de Servicios Públicos de Timbío</v>
          </cell>
        </row>
        <row r="2641">
          <cell r="A2641">
            <v>262925754</v>
          </cell>
          <cell r="B2641" t="str">
            <v>832000906:6</v>
          </cell>
          <cell r="C2641" t="str">
            <v>832000906</v>
          </cell>
          <cell r="D2641" t="str">
            <v>Instituto Municipal para la Recreación y el Deporte de Soacha</v>
          </cell>
        </row>
        <row r="2642">
          <cell r="A2642">
            <v>263008001</v>
          </cell>
          <cell r="B2642" t="str">
            <v>802024911:8</v>
          </cell>
          <cell r="C2642" t="str">
            <v>802024911</v>
          </cell>
          <cell r="D2642" t="str">
            <v>Dirección Distrital de Liquidaciones</v>
          </cell>
        </row>
        <row r="2643">
          <cell r="A2643">
            <v>263066001</v>
          </cell>
          <cell r="B2643" t="str">
            <v>816002020:7</v>
          </cell>
          <cell r="C2643" t="str">
            <v>816002020</v>
          </cell>
          <cell r="D2643" t="str">
            <v>E.S.P Empresa de Acueducto y Alcantarillado de Pereira S.A.S</v>
          </cell>
        </row>
        <row r="2644">
          <cell r="A2644">
            <v>263068081</v>
          </cell>
          <cell r="B2644" t="str">
            <v>829000477:7</v>
          </cell>
          <cell r="C2644" t="str">
            <v>829000477</v>
          </cell>
          <cell r="D2644" t="str">
            <v>Instituto para el Fomento del Deporte de Barrancabermeja</v>
          </cell>
        </row>
        <row r="2645">
          <cell r="A2645">
            <v>263125875</v>
          </cell>
          <cell r="B2645" t="str">
            <v>832002268:4</v>
          </cell>
          <cell r="C2645" t="str">
            <v>832002268</v>
          </cell>
          <cell r="D2645" t="str">
            <v>E.S.P. Empresa de Servicios Públicos de Villeta</v>
          </cell>
        </row>
        <row r="2646">
          <cell r="A2646">
            <v>263176869</v>
          </cell>
          <cell r="B2646" t="str">
            <v>890307040:3</v>
          </cell>
          <cell r="C2646" t="str">
            <v>890307040</v>
          </cell>
          <cell r="D2646" t="str">
            <v>E.S.E. Hospital Materno Infantil - Vijes (Valle)</v>
          </cell>
        </row>
        <row r="2647">
          <cell r="A2647">
            <v>263217873</v>
          </cell>
          <cell r="B2647" t="str">
            <v>810001898:1</v>
          </cell>
          <cell r="C2647" t="str">
            <v>810001898</v>
          </cell>
          <cell r="D2647" t="str">
            <v>E.S.P. Empresas Públicas de Villamaría - Caldas</v>
          </cell>
        </row>
        <row r="2648">
          <cell r="A2648">
            <v>263225799</v>
          </cell>
          <cell r="B2648" t="str">
            <v>832001730:1</v>
          </cell>
          <cell r="C2648" t="str">
            <v>832001730</v>
          </cell>
          <cell r="D2648" t="str">
            <v>Instituto Municipal para la Recreación y el Deporte de Tenjo</v>
          </cell>
        </row>
        <row r="2649">
          <cell r="A2649">
            <v>263425430</v>
          </cell>
          <cell r="B2649" t="str">
            <v>800222095:4</v>
          </cell>
          <cell r="C2649" t="str">
            <v>800222095</v>
          </cell>
          <cell r="D2649" t="str">
            <v>Instituto Municipal para el Deporte y la Recreación de Madrid</v>
          </cell>
        </row>
        <row r="2650">
          <cell r="A2650">
            <v>263463001</v>
          </cell>
          <cell r="B2650" t="str">
            <v>890003419:5</v>
          </cell>
          <cell r="C2650" t="str">
            <v>890003419</v>
          </cell>
          <cell r="D2650" t="str">
            <v>Instituto Municipal del Deporte y Recreación de Armenia - Quindío</v>
          </cell>
        </row>
        <row r="2651">
          <cell r="A2651">
            <v>263473030</v>
          </cell>
          <cell r="B2651" t="str">
            <v>809001459:6</v>
          </cell>
          <cell r="C2651" t="str">
            <v>809001459</v>
          </cell>
          <cell r="D2651" t="str">
            <v>E.S.P. Empresa de Servicios Públicos Domiciliarios - Ambalema</v>
          </cell>
        </row>
        <row r="2652">
          <cell r="A2652">
            <v>263486573</v>
          </cell>
          <cell r="B2652" t="str">
            <v>846000021:4</v>
          </cell>
          <cell r="C2652" t="str">
            <v>846000021</v>
          </cell>
          <cell r="D2652" t="str">
            <v>Empresa de Servicios Públicos Domiciliarios de Leguízamo</v>
          </cell>
        </row>
        <row r="2653">
          <cell r="A2653">
            <v>263525377</v>
          </cell>
          <cell r="B2653" t="str">
            <v>832002424:7</v>
          </cell>
          <cell r="C2653" t="str">
            <v>832002424</v>
          </cell>
          <cell r="D2653" t="str">
            <v>Instituto Municipal de Vivienda Urbana y Rural - La Calera</v>
          </cell>
        </row>
        <row r="2654">
          <cell r="A2654">
            <v>263573026</v>
          </cell>
          <cell r="B2654" t="str">
            <v>809003541:1</v>
          </cell>
          <cell r="C2654" t="str">
            <v>809003541</v>
          </cell>
          <cell r="D2654" t="str">
            <v>E.S.E. Centro de Salud San Roque - Alvarado</v>
          </cell>
        </row>
        <row r="2655">
          <cell r="A2655">
            <v>263647692</v>
          </cell>
          <cell r="B2655" t="str">
            <v>819000736:3</v>
          </cell>
          <cell r="C2655" t="str">
            <v>819000736</v>
          </cell>
          <cell r="D2655" t="str">
            <v>E.S.E. Hospital Rafael Paba Manjarrez - San Sebastián</v>
          </cell>
        </row>
        <row r="2656">
          <cell r="A2656">
            <v>263720621</v>
          </cell>
          <cell r="B2656" t="str">
            <v>824000204:5</v>
          </cell>
          <cell r="C2656" t="str">
            <v>824000204</v>
          </cell>
          <cell r="D2656" t="str">
            <v>E.S.E. Hospital Marino Zuleta Ramírez - La Paz</v>
          </cell>
        </row>
        <row r="2657">
          <cell r="A2657">
            <v>263820228</v>
          </cell>
          <cell r="B2657" t="str">
            <v>824000426:3</v>
          </cell>
          <cell r="C2657" t="str">
            <v>824000426</v>
          </cell>
          <cell r="D2657" t="str">
            <v>E.S.E. Hospital Local Cristian Moreno - Curumaní</v>
          </cell>
        </row>
        <row r="2658">
          <cell r="A2658">
            <v>263920310</v>
          </cell>
          <cell r="B2658" t="str">
            <v>824000472:2</v>
          </cell>
          <cell r="C2658" t="str">
            <v>824000472</v>
          </cell>
          <cell r="D2658" t="str">
            <v>E.S.E. Hospital Local de González</v>
          </cell>
        </row>
        <row r="2659">
          <cell r="A2659">
            <v>264020060</v>
          </cell>
          <cell r="B2659" t="str">
            <v>824000450:0</v>
          </cell>
          <cell r="C2659" t="str">
            <v>824000450</v>
          </cell>
          <cell r="D2659" t="str">
            <v>E.S.E. Hospital San Juan Bosco</v>
          </cell>
        </row>
        <row r="2660">
          <cell r="A2660">
            <v>264120550</v>
          </cell>
          <cell r="B2660" t="str">
            <v>800150497:1</v>
          </cell>
          <cell r="C2660" t="str">
            <v>800150497</v>
          </cell>
          <cell r="D2660" t="str">
            <v>E.S.E. Hospital Francisco Canosa - Pelaya</v>
          </cell>
        </row>
        <row r="2661">
          <cell r="A2661">
            <v>264220614</v>
          </cell>
          <cell r="B2661" t="str">
            <v>824000449:2</v>
          </cell>
          <cell r="C2661" t="str">
            <v>824000449</v>
          </cell>
          <cell r="D2661" t="str">
            <v>E.S.E. Hospital Local del Río de Oro</v>
          </cell>
        </row>
        <row r="2662">
          <cell r="A2662">
            <v>264320750</v>
          </cell>
          <cell r="B2662" t="str">
            <v>824000469:1</v>
          </cell>
          <cell r="C2662" t="str">
            <v>824000469</v>
          </cell>
          <cell r="D2662" t="str">
            <v>E.S.E. Hospital el Socorro - San Diego</v>
          </cell>
        </row>
        <row r="2663">
          <cell r="A2663">
            <v>264420517</v>
          </cell>
          <cell r="B2663" t="str">
            <v>800026173:0</v>
          </cell>
          <cell r="C2663" t="str">
            <v>800026173</v>
          </cell>
          <cell r="D2663" t="str">
            <v>E.S.E. Hospital Heli Moreno Blanco - Pailitas</v>
          </cell>
        </row>
        <row r="2664">
          <cell r="A2664">
            <v>264441524</v>
          </cell>
          <cell r="B2664" t="str">
            <v>813002609:3</v>
          </cell>
          <cell r="C2664" t="str">
            <v>813002609</v>
          </cell>
          <cell r="D2664" t="str">
            <v>Empresa de Servicios Públicos de Palermo</v>
          </cell>
        </row>
        <row r="2665">
          <cell r="A2665">
            <v>264623417</v>
          </cell>
          <cell r="B2665" t="str">
            <v>812001423:2</v>
          </cell>
          <cell r="C2665" t="str">
            <v>812001423</v>
          </cell>
          <cell r="D2665" t="str">
            <v>E.S.E. Santa Teresita</v>
          </cell>
        </row>
        <row r="2666">
          <cell r="A2666">
            <v>264673449</v>
          </cell>
          <cell r="B2666" t="str">
            <v>809001720:4</v>
          </cell>
          <cell r="C2666" t="str">
            <v>809001720</v>
          </cell>
          <cell r="D2666" t="str">
            <v>Empresa de Servicios Públicos Domiciliarios de Melgar</v>
          </cell>
        </row>
        <row r="2667">
          <cell r="A2667">
            <v>264954810</v>
          </cell>
          <cell r="B2667" t="str">
            <v>807000697:0</v>
          </cell>
          <cell r="C2667" t="str">
            <v>807000697</v>
          </cell>
          <cell r="D2667" t="str">
            <v>E.S.P. Empresas Públicas Municipales de Tibú</v>
          </cell>
        </row>
        <row r="2668">
          <cell r="A2668">
            <v>265017001</v>
          </cell>
          <cell r="B2668" t="str">
            <v>810000319:2</v>
          </cell>
          <cell r="C2668" t="str">
            <v>810000319</v>
          </cell>
          <cell r="D2668" t="str">
            <v>Empresa de Renovación Urbana de Manizales</v>
          </cell>
        </row>
        <row r="2669">
          <cell r="A2669">
            <v>265019698</v>
          </cell>
          <cell r="B2669" t="str">
            <v>817000460:9</v>
          </cell>
          <cell r="C2669" t="str">
            <v>817000460</v>
          </cell>
          <cell r="D2669" t="str">
            <v>Instituto Municipal para el Deporte - Santander de Quilichao</v>
          </cell>
        </row>
        <row r="2670">
          <cell r="A2670">
            <v>265425175</v>
          </cell>
          <cell r="B2670" t="str">
            <v>899999714:1</v>
          </cell>
          <cell r="C2670" t="str">
            <v>899999714</v>
          </cell>
          <cell r="D2670" t="str">
            <v>E.S.P. Empresa de Servicios Públicos de Chía</v>
          </cell>
        </row>
        <row r="2671">
          <cell r="A2671">
            <v>265476111</v>
          </cell>
          <cell r="B2671" t="str">
            <v>815000842:1</v>
          </cell>
          <cell r="C2671" t="str">
            <v>815000842</v>
          </cell>
          <cell r="D2671" t="str">
            <v>Buga Abastos</v>
          </cell>
        </row>
        <row r="2672">
          <cell r="A2672">
            <v>265570001</v>
          </cell>
          <cell r="B2672" t="str">
            <v>823000308:9</v>
          </cell>
          <cell r="C2672" t="str">
            <v>823000308</v>
          </cell>
          <cell r="D2672" t="str">
            <v>Instituto Municipal para el Deporte y la Recreación</v>
          </cell>
        </row>
        <row r="2673">
          <cell r="A2673">
            <v>265576111</v>
          </cell>
          <cell r="B2673" t="str">
            <v>891380044:6</v>
          </cell>
          <cell r="C2673" t="str">
            <v>891380044</v>
          </cell>
          <cell r="D2673" t="str">
            <v>Hotel Guadalajara de Buga</v>
          </cell>
        </row>
        <row r="2674">
          <cell r="A2674">
            <v>265705615</v>
          </cell>
          <cell r="B2674" t="str">
            <v>890985523:6</v>
          </cell>
          <cell r="C2674" t="str">
            <v>890985523</v>
          </cell>
          <cell r="D2674" t="str">
            <v>Instituto Municipal de Educación Física, Deporte y Recreación - Rionegro Antioquia</v>
          </cell>
        </row>
        <row r="2675">
          <cell r="A2675">
            <v>266025612</v>
          </cell>
          <cell r="B2675" t="str">
            <v>808000021:6</v>
          </cell>
          <cell r="C2675" t="str">
            <v>808000021</v>
          </cell>
          <cell r="D2675" t="str">
            <v>Junta Municipal de Deportes de Ricaurte - Cundeportes</v>
          </cell>
        </row>
        <row r="2676">
          <cell r="A2676">
            <v>266115407</v>
          </cell>
          <cell r="B2676" t="str">
            <v>800067555:6</v>
          </cell>
          <cell r="C2676" t="str">
            <v>800067555</v>
          </cell>
          <cell r="D2676" t="str">
            <v>Empresa Municipal de Servicios Públicos de Villa de Leyva</v>
          </cell>
        </row>
        <row r="2677">
          <cell r="A2677">
            <v>266354261</v>
          </cell>
          <cell r="B2677" t="str">
            <v>807002043:3</v>
          </cell>
          <cell r="C2677" t="str">
            <v>807002043</v>
          </cell>
          <cell r="D2677" t="str">
            <v>Empresas Municipales de el Zulia</v>
          </cell>
        </row>
        <row r="2678">
          <cell r="A2678">
            <v>266415759</v>
          </cell>
          <cell r="B2678" t="str">
            <v>826000226:4</v>
          </cell>
          <cell r="C2678" t="str">
            <v>826000226</v>
          </cell>
          <cell r="D2678" t="str">
            <v>Instituto de Tránsito y Transporte de Sogamoso</v>
          </cell>
        </row>
        <row r="2679">
          <cell r="A2679">
            <v>266519573</v>
          </cell>
          <cell r="B2679" t="str">
            <v>800136541:1</v>
          </cell>
          <cell r="C2679" t="str">
            <v>800136541</v>
          </cell>
          <cell r="D2679" t="str">
            <v>Empresas Municipales de Puerto Tejada Cauca - En Liquidación</v>
          </cell>
        </row>
        <row r="2680">
          <cell r="A2680">
            <v>266525286</v>
          </cell>
          <cell r="B2680" t="str">
            <v>832001457:5</v>
          </cell>
          <cell r="C2680" t="str">
            <v>832001457</v>
          </cell>
          <cell r="D2680" t="str">
            <v>Empresa Comercial y de Servicios Integrados de Funza - En Liquidación</v>
          </cell>
        </row>
        <row r="2681">
          <cell r="A2681">
            <v>266620045</v>
          </cell>
          <cell r="B2681" t="str">
            <v>824000425:6</v>
          </cell>
          <cell r="C2681" t="str">
            <v>824000425</v>
          </cell>
          <cell r="D2681" t="str">
            <v>E.S.E. Hospital San José - Becerril</v>
          </cell>
        </row>
        <row r="2682">
          <cell r="A2682">
            <v>266720710</v>
          </cell>
          <cell r="B2682" t="str">
            <v>824000586:3</v>
          </cell>
          <cell r="C2682" t="str">
            <v>824000586</v>
          </cell>
          <cell r="D2682" t="str">
            <v>E.S.E. Hospital Lázaro Alfonso Hernández Lara - San Alberto</v>
          </cell>
        </row>
        <row r="2683">
          <cell r="A2683">
            <v>266750001</v>
          </cell>
          <cell r="B2683" t="str">
            <v>892099200:9</v>
          </cell>
          <cell r="C2683" t="str">
            <v>892099200</v>
          </cell>
          <cell r="D2683" t="str">
            <v>Caja de Vivienda Popular de Villavicencio - En Liquidación</v>
          </cell>
        </row>
        <row r="2684">
          <cell r="A2684">
            <v>266818150</v>
          </cell>
          <cell r="B2684" t="str">
            <v>828000191:2</v>
          </cell>
          <cell r="C2684" t="str">
            <v>828000191</v>
          </cell>
          <cell r="D2684" t="str">
            <v>Empresa de Servicios Públicos Cartagena del Chairá</v>
          </cell>
        </row>
        <row r="2685">
          <cell r="A2685">
            <v>266925245</v>
          </cell>
          <cell r="B2685" t="str">
            <v>808000463:8</v>
          </cell>
          <cell r="C2685" t="str">
            <v>808000463</v>
          </cell>
          <cell r="D2685" t="str">
            <v>E.S.P. Empresa de Servicios Públicos de el Colegio</v>
          </cell>
        </row>
        <row r="2686">
          <cell r="A2686">
            <v>267017001</v>
          </cell>
          <cell r="B2686" t="str">
            <v>810000598:0</v>
          </cell>
          <cell r="C2686" t="str">
            <v>810000598</v>
          </cell>
          <cell r="D2686" t="str">
            <v>E.S.P. Aguas de Manizales S.A.</v>
          </cell>
        </row>
        <row r="2687">
          <cell r="A2687">
            <v>267076736</v>
          </cell>
          <cell r="B2687" t="str">
            <v>891902573:2</v>
          </cell>
          <cell r="C2687" t="str">
            <v>891902573</v>
          </cell>
          <cell r="D2687" t="str">
            <v>Instituto Municipal de Recreación y Deportes Sevilla</v>
          </cell>
        </row>
        <row r="2688">
          <cell r="A2688">
            <v>267115759</v>
          </cell>
          <cell r="B2688" t="str">
            <v>826000058:3</v>
          </cell>
          <cell r="C2688" t="str">
            <v>826000058</v>
          </cell>
          <cell r="D2688" t="str">
            <v>Instituto para el Fomento de la Recreación y el Deporte de Sogamoso</v>
          </cell>
        </row>
        <row r="2689">
          <cell r="A2689">
            <v>267125290</v>
          </cell>
          <cell r="B2689" t="str">
            <v>890680338:1</v>
          </cell>
          <cell r="C2689" t="str">
            <v>890680338</v>
          </cell>
          <cell r="D2689" t="str">
            <v>Instituto Deportivo y Recreativo de Fusagasugá</v>
          </cell>
        </row>
        <row r="2690">
          <cell r="A2690">
            <v>267166001</v>
          </cell>
          <cell r="B2690" t="str">
            <v>816002019:9</v>
          </cell>
          <cell r="C2690" t="str">
            <v>816002019</v>
          </cell>
          <cell r="D2690" t="str">
            <v>E.S.P. Empresa de Energía de Pereira S.A.</v>
          </cell>
        </row>
        <row r="2691">
          <cell r="A2691">
            <v>267176403</v>
          </cell>
          <cell r="B2691" t="str">
            <v>891900481:4</v>
          </cell>
          <cell r="C2691" t="str">
            <v>891900481</v>
          </cell>
          <cell r="D2691" t="str">
            <v>E.S.E. Hospital Nuestra Señora de los Santos - La Victoria</v>
          </cell>
        </row>
        <row r="2692">
          <cell r="A2692">
            <v>267266001</v>
          </cell>
          <cell r="B2692" t="str">
            <v>816002150:6</v>
          </cell>
          <cell r="C2692" t="str">
            <v>816002150</v>
          </cell>
          <cell r="D2692" t="str">
            <v>Matadero de la Virginia Ltda.</v>
          </cell>
        </row>
        <row r="2693">
          <cell r="A2693">
            <v>267308433</v>
          </cell>
          <cell r="B2693" t="str">
            <v>802009806:1</v>
          </cell>
          <cell r="C2693" t="str">
            <v>802009806</v>
          </cell>
          <cell r="D2693" t="str">
            <v>E.S.E. Hospital Local de Malambo</v>
          </cell>
        </row>
        <row r="2694">
          <cell r="A2694">
            <v>267325286</v>
          </cell>
          <cell r="B2694" t="str">
            <v>832000829:7</v>
          </cell>
          <cell r="C2694" t="str">
            <v>832000829</v>
          </cell>
          <cell r="D2694" t="str">
            <v>Instituto Municipal para la Recreación y el Deporte - Coldeportes Funza</v>
          </cell>
        </row>
        <row r="2695">
          <cell r="A2695">
            <v>267411001</v>
          </cell>
          <cell r="B2695" t="str">
            <v>830012587:4</v>
          </cell>
          <cell r="C2695" t="str">
            <v>830012587</v>
          </cell>
          <cell r="D2695" t="str">
            <v>Canal Capital</v>
          </cell>
        </row>
        <row r="2696">
          <cell r="A2696">
            <v>267415759</v>
          </cell>
          <cell r="B2696" t="str">
            <v>826000923:1</v>
          </cell>
          <cell r="C2696" t="str">
            <v>826000923</v>
          </cell>
          <cell r="D2696" t="str">
            <v>E.S.E. Salud Sogamoso</v>
          </cell>
        </row>
        <row r="2697">
          <cell r="A2697">
            <v>267425286</v>
          </cell>
          <cell r="B2697" t="str">
            <v>832000776:5</v>
          </cell>
          <cell r="C2697" t="str">
            <v>832000776</v>
          </cell>
          <cell r="D2697" t="str">
            <v>E.S.P. Empresa de Acueducto, Alcantarillado y Aseo -Funza</v>
          </cell>
        </row>
        <row r="2698">
          <cell r="A2698">
            <v>267520787</v>
          </cell>
          <cell r="B2698" t="str">
            <v>892300209:6</v>
          </cell>
          <cell r="C2698" t="str">
            <v>892300209</v>
          </cell>
          <cell r="D2698" t="str">
            <v>E.S.E. Hospital de Tamalameque</v>
          </cell>
        </row>
        <row r="2699">
          <cell r="A2699">
            <v>267608770</v>
          </cell>
          <cell r="B2699" t="str">
            <v>802009856:8</v>
          </cell>
          <cell r="C2699" t="str">
            <v>802009856</v>
          </cell>
          <cell r="D2699" t="str">
            <v>E.S.E. Centro de Salud Suan Atlántico</v>
          </cell>
        </row>
        <row r="2700">
          <cell r="A2700">
            <v>267786749</v>
          </cell>
          <cell r="B2700" t="str">
            <v>846000060:1</v>
          </cell>
          <cell r="C2700" t="str">
            <v>846000060</v>
          </cell>
          <cell r="D2700" t="str">
            <v>E.S.P. Empresa de Energía del Valle de Sibundoy S.A.</v>
          </cell>
        </row>
        <row r="2701">
          <cell r="A2701">
            <v>267808372</v>
          </cell>
          <cell r="B2701" t="str">
            <v>802003414:9</v>
          </cell>
          <cell r="C2701" t="str">
            <v>802003414</v>
          </cell>
          <cell r="D2701" t="str">
            <v>E.S.E. Hospital de Juan de Acosta</v>
          </cell>
        </row>
        <row r="2702">
          <cell r="A2702">
            <v>267873678</v>
          </cell>
          <cell r="B2702" t="str">
            <v>809001086:2</v>
          </cell>
          <cell r="C2702" t="str">
            <v>809001086</v>
          </cell>
          <cell r="D2702" t="str">
            <v>E.S.E. Hospital Serafín Montaña Cuellar - San Luis</v>
          </cell>
        </row>
        <row r="2703">
          <cell r="A2703">
            <v>268225126</v>
          </cell>
          <cell r="B2703" t="str">
            <v>800185515:7</v>
          </cell>
          <cell r="C2703" t="str">
            <v>800185515</v>
          </cell>
          <cell r="D2703" t="str">
            <v>Instituto Municipal del Deporte, la Recreación y el Turismo de Cajicá</v>
          </cell>
        </row>
        <row r="2704">
          <cell r="A2704">
            <v>268225513</v>
          </cell>
          <cell r="B2704" t="str">
            <v>832001620:1</v>
          </cell>
          <cell r="C2704" t="str">
            <v>832001620</v>
          </cell>
          <cell r="D2704" t="str">
            <v>Instituto Municipal para la Recreación y el Deporte de Pacho</v>
          </cell>
        </row>
        <row r="2705">
          <cell r="A2705">
            <v>268350001</v>
          </cell>
          <cell r="B2705" t="str">
            <v>822001245:4</v>
          </cell>
          <cell r="C2705" t="str">
            <v>822001245</v>
          </cell>
          <cell r="D2705" t="str">
            <v>Corporación Cultural Municipal de Villavicencio - Meta</v>
          </cell>
        </row>
        <row r="2706">
          <cell r="A2706">
            <v>268652001</v>
          </cell>
          <cell r="B2706" t="str">
            <v>814000385:3</v>
          </cell>
          <cell r="C2706" t="str">
            <v>814000385</v>
          </cell>
          <cell r="D2706" t="str">
            <v>Instituto Municipal para la Recreación y el Deporte - San Juan de Pasto</v>
          </cell>
        </row>
        <row r="2707">
          <cell r="A2707">
            <v>268715001</v>
          </cell>
          <cell r="B2707" t="str">
            <v>820000807:1</v>
          </cell>
          <cell r="C2707" t="str">
            <v>820000807</v>
          </cell>
          <cell r="D2707" t="str">
            <v>Instituto para la Recreación y el Deporte de Tunja</v>
          </cell>
        </row>
        <row r="2708">
          <cell r="A2708">
            <v>268720770</v>
          </cell>
          <cell r="B2708" t="str">
            <v>824000441:4</v>
          </cell>
          <cell r="C2708" t="str">
            <v>824000441</v>
          </cell>
          <cell r="D2708" t="str">
            <v>E.S.E. Hospital de San Martín</v>
          </cell>
        </row>
        <row r="2709">
          <cell r="A2709">
            <v>268918001</v>
          </cell>
          <cell r="B2709" t="str">
            <v>828000386:1</v>
          </cell>
          <cell r="C2709" t="str">
            <v>828000386</v>
          </cell>
          <cell r="D2709" t="str">
            <v>E.S.E HOSPITAL MALVINAS HECTOR OROZCO OROZCO</v>
          </cell>
        </row>
        <row r="2710">
          <cell r="A2710">
            <v>268968679</v>
          </cell>
          <cell r="B2710" t="str">
            <v>800120175:7</v>
          </cell>
          <cell r="C2710" t="str">
            <v>800120175</v>
          </cell>
          <cell r="D2710" t="str">
            <v>Empresa de Acueducto y Alcantarillado del Municipio de San Gil</v>
          </cell>
        </row>
        <row r="2711">
          <cell r="A2711">
            <v>269108296</v>
          </cell>
          <cell r="B2711" t="str">
            <v>802007798:1</v>
          </cell>
          <cell r="C2711" t="str">
            <v>802007798</v>
          </cell>
          <cell r="D2711" t="str">
            <v>E.S.E Centro de Salud Galapa - Atlántico</v>
          </cell>
        </row>
        <row r="2712">
          <cell r="A2712">
            <v>269150568</v>
          </cell>
          <cell r="B2712" t="str">
            <v>822001468:2</v>
          </cell>
          <cell r="C2712" t="str">
            <v>822001468</v>
          </cell>
          <cell r="D2712" t="str">
            <v>Servicios Públicos de Puerto Gaitán - Meta</v>
          </cell>
        </row>
        <row r="2713">
          <cell r="A2713">
            <v>269411001</v>
          </cell>
          <cell r="B2713" t="str">
            <v>800196299:8</v>
          </cell>
          <cell r="C2713" t="str">
            <v>800196299</v>
          </cell>
          <cell r="D2713" t="str">
            <v>E.S.P. Colvatel S.A.</v>
          </cell>
        </row>
        <row r="2714">
          <cell r="A2714">
            <v>269544430</v>
          </cell>
          <cell r="B2714" t="str">
            <v>800148648:0</v>
          </cell>
          <cell r="C2714" t="str">
            <v>800148648</v>
          </cell>
          <cell r="D2714" t="str">
            <v>Central Terminal de Transportes de Maicao S.A.</v>
          </cell>
        </row>
        <row r="2715">
          <cell r="A2715">
            <v>269625126</v>
          </cell>
          <cell r="B2715" t="str">
            <v>832002386:5</v>
          </cell>
          <cell r="C2715" t="str">
            <v>832002386</v>
          </cell>
          <cell r="D2715" t="str">
            <v>E.S.P. Empresa de Servicios Públicos de Cajicá S.A.</v>
          </cell>
        </row>
        <row r="2716">
          <cell r="A2716">
            <v>269768077</v>
          </cell>
          <cell r="B2716" t="str">
            <v>804003025:4</v>
          </cell>
          <cell r="C2716" t="str">
            <v>804003025</v>
          </cell>
          <cell r="D2716" t="str">
            <v>E.S.P. Empresa de Servicios Públicos Domiciliarios de Barbosa</v>
          </cell>
        </row>
        <row r="2717">
          <cell r="A2717">
            <v>269868547</v>
          </cell>
          <cell r="B2717" t="str">
            <v>804005441:4</v>
          </cell>
          <cell r="C2717" t="str">
            <v>804005441</v>
          </cell>
          <cell r="D2717" t="str">
            <v>Empresa Municipal de Servicios Públicos Domiciliarios de Piedecuesta</v>
          </cell>
        </row>
        <row r="2718">
          <cell r="A2718">
            <v>269915176</v>
          </cell>
          <cell r="B2718" t="str">
            <v>820000517:0</v>
          </cell>
          <cell r="C2718" t="str">
            <v>820000517</v>
          </cell>
          <cell r="D2718" t="str">
            <v>Instituto de la Juventud, el Deporte y la Recreación de Chiquinquirá</v>
          </cell>
        </row>
        <row r="2719">
          <cell r="A2719">
            <v>269919001</v>
          </cell>
          <cell r="B2719" t="str">
            <v>800253040:2</v>
          </cell>
          <cell r="C2719" t="str">
            <v>800253040</v>
          </cell>
          <cell r="D2719" t="str">
            <v>Centro de Diagnóstico Automotor de Popayán Ltda.</v>
          </cell>
        </row>
        <row r="2720">
          <cell r="A2720">
            <v>270113430</v>
          </cell>
          <cell r="B2720" t="str">
            <v>806013598:2</v>
          </cell>
          <cell r="C2720" t="str">
            <v>806013598</v>
          </cell>
          <cell r="D2720" t="str">
            <v>E.S.E. del Municipio de Magangué</v>
          </cell>
        </row>
        <row r="2721">
          <cell r="A2721">
            <v>270113442</v>
          </cell>
          <cell r="B2721" t="str">
            <v>806010788:1</v>
          </cell>
          <cell r="C2721" t="str">
            <v>806010788</v>
          </cell>
          <cell r="D2721" t="str">
            <v>E.S.E. Hospital Local María la Baja</v>
          </cell>
        </row>
        <row r="2722">
          <cell r="A2722">
            <v>270113780</v>
          </cell>
          <cell r="B2722" t="str">
            <v>806007464:1</v>
          </cell>
          <cell r="C2722" t="str">
            <v>806007464</v>
          </cell>
          <cell r="D2722" t="str">
            <v>E.S.E. Hospital Local Talaigua Nuevo - Bolívar</v>
          </cell>
        </row>
        <row r="2723">
          <cell r="A2723">
            <v>270115087</v>
          </cell>
          <cell r="B2723" t="str">
            <v>826002660:7</v>
          </cell>
          <cell r="C2723" t="str">
            <v>826002660</v>
          </cell>
          <cell r="D2723" t="str">
            <v>E.S.E. Centro de Salud Nuestra Señora de Belén</v>
          </cell>
        </row>
        <row r="2724">
          <cell r="A2724">
            <v>270115090</v>
          </cell>
          <cell r="B2724" t="str">
            <v>820003929:5</v>
          </cell>
          <cell r="C2724" t="str">
            <v>820003929</v>
          </cell>
          <cell r="D2724" t="str">
            <v>E.S.E. Centro de Salud Juan Francisco Berbeo</v>
          </cell>
        </row>
        <row r="2725">
          <cell r="A2725">
            <v>270115104</v>
          </cell>
          <cell r="B2725" t="str">
            <v>820003622:1</v>
          </cell>
          <cell r="C2725" t="str">
            <v>820003622</v>
          </cell>
          <cell r="D2725" t="str">
            <v>E.S.E. Centro de Salud San José - Boyacá</v>
          </cell>
        </row>
        <row r="2726">
          <cell r="A2726">
            <v>270115135</v>
          </cell>
          <cell r="B2726" t="str">
            <v>820003910:6</v>
          </cell>
          <cell r="C2726" t="str">
            <v>820003910</v>
          </cell>
          <cell r="D2726" t="str">
            <v>E.S.E. Centro de Salud Campohermoso</v>
          </cell>
        </row>
        <row r="2727">
          <cell r="A2727">
            <v>270115187</v>
          </cell>
          <cell r="B2727" t="str">
            <v>820003558:6</v>
          </cell>
          <cell r="C2727" t="str">
            <v>820003558</v>
          </cell>
          <cell r="D2727" t="str">
            <v>E.S.E. Centro de Salud Chivatá</v>
          </cell>
        </row>
        <row r="2728">
          <cell r="A2728">
            <v>270115215</v>
          </cell>
          <cell r="B2728" t="str">
            <v>826002693:1</v>
          </cell>
          <cell r="C2728" t="str">
            <v>826002693</v>
          </cell>
          <cell r="D2728" t="str">
            <v>E.S.E. Puesto de Salud de Corrales</v>
          </cell>
        </row>
        <row r="2729">
          <cell r="A2729">
            <v>270115224</v>
          </cell>
          <cell r="B2729" t="str">
            <v>820003388:0</v>
          </cell>
          <cell r="C2729" t="str">
            <v>820003388</v>
          </cell>
          <cell r="D2729" t="str">
            <v>E.S.E. Centro de Salud Santa Lucía de Cucaita</v>
          </cell>
        </row>
        <row r="2730">
          <cell r="A2730">
            <v>270115272</v>
          </cell>
          <cell r="B2730" t="str">
            <v>826002676:4</v>
          </cell>
          <cell r="C2730" t="str">
            <v>826002676</v>
          </cell>
          <cell r="D2730" t="str">
            <v>E.S.E. Centro de Salud Firavitoba</v>
          </cell>
        </row>
        <row r="2731">
          <cell r="A2731">
            <v>270115367</v>
          </cell>
          <cell r="B2731" t="str">
            <v>820003337:5</v>
          </cell>
          <cell r="C2731" t="str">
            <v>820003337</v>
          </cell>
          <cell r="D2731" t="str">
            <v>E.S.E. Centro de Salud Jenesano - Boyacá</v>
          </cell>
        </row>
        <row r="2732">
          <cell r="A2732">
            <v>270115377</v>
          </cell>
          <cell r="B2732" t="str">
            <v>826002687:5</v>
          </cell>
          <cell r="C2732" t="str">
            <v>826002687</v>
          </cell>
          <cell r="D2732" t="str">
            <v>E.S.E. Centro de Salud del Municipio de Labranzagrande - Boyacá</v>
          </cell>
        </row>
        <row r="2733">
          <cell r="A2733">
            <v>270115403</v>
          </cell>
          <cell r="B2733" t="str">
            <v>826002202:7</v>
          </cell>
          <cell r="C2733" t="str">
            <v>826002202</v>
          </cell>
          <cell r="D2733" t="str">
            <v>E.S.E. Centro de Salud la Uvita</v>
          </cell>
        </row>
        <row r="2734">
          <cell r="A2734">
            <v>270115466</v>
          </cell>
          <cell r="B2734" t="str">
            <v>826002777:1</v>
          </cell>
          <cell r="C2734" t="str">
            <v>826002777</v>
          </cell>
          <cell r="D2734" t="str">
            <v>E.S.E. las Mercedes del Municipio de Monguí</v>
          </cell>
        </row>
        <row r="2735">
          <cell r="A2735">
            <v>270115491</v>
          </cell>
          <cell r="B2735" t="str">
            <v>826002019:5</v>
          </cell>
          <cell r="C2735" t="str">
            <v>826002019</v>
          </cell>
          <cell r="D2735" t="str">
            <v>E.S.E. Salud Nobsa - Boyacá</v>
          </cell>
        </row>
        <row r="2736">
          <cell r="A2736">
            <v>270115533</v>
          </cell>
          <cell r="B2736" t="str">
            <v>826002226:3</v>
          </cell>
          <cell r="C2736" t="str">
            <v>826002226</v>
          </cell>
          <cell r="D2736" t="str">
            <v>E.S.E. Centro de Salud de Paya</v>
          </cell>
        </row>
        <row r="2737">
          <cell r="A2737">
            <v>270115542</v>
          </cell>
          <cell r="B2737" t="str">
            <v>826002031:4</v>
          </cell>
          <cell r="C2737" t="str">
            <v>826002031</v>
          </cell>
          <cell r="D2737" t="str">
            <v>Empresa Social del Estado Salud Pesca</v>
          </cell>
        </row>
        <row r="2738">
          <cell r="A2738">
            <v>270115600</v>
          </cell>
          <cell r="B2738" t="str">
            <v>820000886:3</v>
          </cell>
          <cell r="C2738" t="str">
            <v>820000886</v>
          </cell>
          <cell r="D2738" t="str">
            <v>E.S.E. Centro de Salud San Antonio de la Pared de Ráquira</v>
          </cell>
        </row>
        <row r="2739">
          <cell r="A2739">
            <v>270115621</v>
          </cell>
          <cell r="B2739" t="str">
            <v>820003444:5</v>
          </cell>
          <cell r="C2739" t="str">
            <v>820003444</v>
          </cell>
          <cell r="D2739" t="str">
            <v>E.S.E. Centro de Salud San Rafael - De Rondón</v>
          </cell>
        </row>
        <row r="2740">
          <cell r="A2740">
            <v>270115660</v>
          </cell>
          <cell r="B2740" t="str">
            <v>820003906:6</v>
          </cell>
          <cell r="C2740" t="str">
            <v>820003906</v>
          </cell>
          <cell r="D2740" t="str">
            <v>E.S.E. Centro de Salud Jaime Díaz Pérez</v>
          </cell>
        </row>
        <row r="2741">
          <cell r="A2741">
            <v>270115681</v>
          </cell>
          <cell r="B2741" t="str">
            <v>820003422:3</v>
          </cell>
          <cell r="C2741" t="str">
            <v>820003422</v>
          </cell>
          <cell r="D2741" t="str">
            <v>E.S.E. Centro de Salud San Pablo de Borbur</v>
          </cell>
        </row>
        <row r="2742">
          <cell r="A2742">
            <v>270115740</v>
          </cell>
          <cell r="B2742" t="str">
            <v>820003684:6</v>
          </cell>
          <cell r="C2742" t="str">
            <v>820003684</v>
          </cell>
          <cell r="D2742" t="str">
            <v>E.S.E. Centro de Salud Siachoque</v>
          </cell>
        </row>
        <row r="2743">
          <cell r="A2743">
            <v>270115762</v>
          </cell>
          <cell r="B2743" t="str">
            <v>820003357:2</v>
          </cell>
          <cell r="C2743" t="str">
            <v>820003357</v>
          </cell>
          <cell r="D2743" t="str">
            <v>E.S.E. Centro de Salud Santa Bárbara- Sora</v>
          </cell>
        </row>
        <row r="2744">
          <cell r="A2744">
            <v>270115814</v>
          </cell>
          <cell r="B2744" t="str">
            <v>820003524:4</v>
          </cell>
          <cell r="C2744" t="str">
            <v>820003524</v>
          </cell>
          <cell r="D2744" t="str">
            <v>E.S.E. Centro de Salud de Toca</v>
          </cell>
        </row>
        <row r="2745">
          <cell r="A2745">
            <v>270115820</v>
          </cell>
          <cell r="B2745" t="str">
            <v>826002929:2</v>
          </cell>
          <cell r="C2745" t="str">
            <v>826002929</v>
          </cell>
          <cell r="D2745" t="str">
            <v>E.S.E. Centro de Salud San Judas Tadeo</v>
          </cell>
        </row>
        <row r="2746">
          <cell r="A2746">
            <v>270115822</v>
          </cell>
          <cell r="B2746" t="str">
            <v>826002890:4</v>
          </cell>
          <cell r="C2746" t="str">
            <v>826002890</v>
          </cell>
          <cell r="D2746" t="str">
            <v>E.S.E. Centro de Salud Tota</v>
          </cell>
        </row>
        <row r="2747">
          <cell r="A2747">
            <v>270115837</v>
          </cell>
          <cell r="B2747" t="str">
            <v>820003641:1</v>
          </cell>
          <cell r="C2747" t="str">
            <v>820003641</v>
          </cell>
          <cell r="D2747" t="str">
            <v>E.S.E. Puesto de Salud San Miguel - Tuta</v>
          </cell>
        </row>
        <row r="2748">
          <cell r="A2748">
            <v>270115842</v>
          </cell>
          <cell r="B2748" t="str">
            <v>820003782:1</v>
          </cell>
          <cell r="C2748" t="str">
            <v>820003782</v>
          </cell>
          <cell r="D2748" t="str">
            <v>E.S.E. Centro de Salud San Rafael de Úmbita - Boyacá</v>
          </cell>
        </row>
        <row r="2749">
          <cell r="A2749">
            <v>270123001</v>
          </cell>
          <cell r="B2749" t="str">
            <v>812005726:7</v>
          </cell>
          <cell r="C2749" t="str">
            <v>812005726</v>
          </cell>
          <cell r="D2749" t="str">
            <v>E.S.E. Vida Sinú</v>
          </cell>
        </row>
        <row r="2750">
          <cell r="A2750">
            <v>270125126</v>
          </cell>
          <cell r="B2750" t="str">
            <v>832002436:5</v>
          </cell>
          <cell r="C2750" t="str">
            <v>832002436</v>
          </cell>
          <cell r="D2750" t="str">
            <v>E.S.E. Hospital Profesor Jorge Cavelier</v>
          </cell>
        </row>
        <row r="2751">
          <cell r="A2751">
            <v>270125736</v>
          </cell>
          <cell r="B2751" t="str">
            <v>899999158:4</v>
          </cell>
          <cell r="C2751" t="str">
            <v>899999158</v>
          </cell>
          <cell r="D2751" t="str">
            <v>E.S.E. Hospital San Antonio de Sesquilé</v>
          </cell>
        </row>
        <row r="2752">
          <cell r="A2752">
            <v>270125793</v>
          </cell>
          <cell r="B2752" t="str">
            <v>832008321:4</v>
          </cell>
          <cell r="C2752" t="str">
            <v>832008321</v>
          </cell>
          <cell r="D2752" t="str">
            <v>E.S.E. Centro de Salud de Tausa</v>
          </cell>
        </row>
        <row r="2753">
          <cell r="A2753">
            <v>270141483</v>
          </cell>
          <cell r="B2753" t="str">
            <v>813011465:8</v>
          </cell>
          <cell r="C2753" t="str">
            <v>813011465</v>
          </cell>
          <cell r="D2753" t="str">
            <v>E.S.E. Hospital Luis Antonio Mojica de Nátaga</v>
          </cell>
        </row>
        <row r="2754">
          <cell r="A2754">
            <v>270141872</v>
          </cell>
          <cell r="B2754" t="str">
            <v>813011566:3</v>
          </cell>
          <cell r="C2754" t="str">
            <v>813011566</v>
          </cell>
          <cell r="D2754" t="str">
            <v>E.S.E. Hospital del Perpetuo Socorro de Villavieja</v>
          </cell>
        </row>
        <row r="2755">
          <cell r="A2755">
            <v>270168013</v>
          </cell>
          <cell r="B2755" t="str">
            <v>804015154:8</v>
          </cell>
          <cell r="C2755" t="str">
            <v>804015154</v>
          </cell>
          <cell r="D2755" t="str">
            <v>E.S.E. Centro de Salud Hermana Gertrudis de Aguada</v>
          </cell>
        </row>
        <row r="2756">
          <cell r="A2756">
            <v>270168121</v>
          </cell>
          <cell r="B2756" t="str">
            <v>804014637:9</v>
          </cell>
          <cell r="C2756" t="str">
            <v>804014637</v>
          </cell>
          <cell r="D2756" t="str">
            <v>I.P.S. Centro de Salud de Cabrera</v>
          </cell>
        </row>
        <row r="2757">
          <cell r="A2757">
            <v>270168209</v>
          </cell>
          <cell r="B2757" t="str">
            <v>804012398:4</v>
          </cell>
          <cell r="C2757" t="str">
            <v>804012398</v>
          </cell>
          <cell r="D2757" t="str">
            <v>I.P.S. Centro de Salud San Cayetano del Municipio de Confines - Santander</v>
          </cell>
        </row>
        <row r="2758">
          <cell r="A2758">
            <v>270168327</v>
          </cell>
          <cell r="B2758" t="str">
            <v>804015164:1</v>
          </cell>
          <cell r="C2758" t="str">
            <v>804015164</v>
          </cell>
          <cell r="D2758" t="str">
            <v>I.P.S. Centro de Salud San Roque de Güepsa</v>
          </cell>
        </row>
        <row r="2759">
          <cell r="A2759">
            <v>270168498</v>
          </cell>
          <cell r="B2759" t="str">
            <v>804015127:9</v>
          </cell>
          <cell r="C2759" t="str">
            <v>804015127</v>
          </cell>
          <cell r="D2759" t="str">
            <v>E.S.E. de Ocamonte Santander</v>
          </cell>
        </row>
        <row r="2760">
          <cell r="A2760">
            <v>270168533</v>
          </cell>
          <cell r="B2760" t="str">
            <v>804014835:0</v>
          </cell>
          <cell r="C2760" t="str">
            <v>804014835</v>
          </cell>
          <cell r="D2760" t="str">
            <v>E.S.E. Centro de Salud Municipio del Páramo - Santander</v>
          </cell>
        </row>
        <row r="2761">
          <cell r="A2761">
            <v>270168673</v>
          </cell>
          <cell r="B2761" t="str">
            <v>804015069:1</v>
          </cell>
          <cell r="C2761" t="str">
            <v>804015069</v>
          </cell>
          <cell r="D2761" t="str">
            <v>I.P.S. Centro de Salud San Benito</v>
          </cell>
        </row>
        <row r="2762">
          <cell r="A2762">
            <v>270176736</v>
          </cell>
          <cell r="B2762" t="str">
            <v>821003143:7</v>
          </cell>
          <cell r="C2762" t="str">
            <v>821003143</v>
          </cell>
          <cell r="D2762" t="str">
            <v>E.S.E. Hospital Departamental Centenario de Sevilla</v>
          </cell>
        </row>
        <row r="2763">
          <cell r="A2763">
            <v>270195001</v>
          </cell>
          <cell r="B2763" t="str">
            <v>822006051:5</v>
          </cell>
          <cell r="C2763" t="str">
            <v>822006051</v>
          </cell>
          <cell r="D2763" t="str">
            <v>E.S.E. Red de Servicios de Salud de Primer Nivel - Guaviare</v>
          </cell>
        </row>
        <row r="2764">
          <cell r="A2764">
            <v>271668001</v>
          </cell>
          <cell r="B2764" t="str">
            <v>890204851:7</v>
          </cell>
          <cell r="C2764" t="str">
            <v>890204851</v>
          </cell>
          <cell r="D2764" t="str">
            <v>Caja de Previsión Social Municipal de Bucaramanga</v>
          </cell>
        </row>
        <row r="2765">
          <cell r="A2765">
            <v>820200000</v>
          </cell>
          <cell r="B2765" t="str">
            <v>800131648:6</v>
          </cell>
          <cell r="C2765" t="str">
            <v>800131648</v>
          </cell>
          <cell r="D2765" t="str">
            <v>Fondo Único de Tecnologías de la Información y las Comunicaciones</v>
          </cell>
        </row>
        <row r="2766">
          <cell r="A2766">
            <v>820500000</v>
          </cell>
          <cell r="B2766" t="str">
            <v>899999737:9</v>
          </cell>
          <cell r="C2766" t="str">
            <v>899999737</v>
          </cell>
          <cell r="D2766" t="str">
            <v>Fondo Rotatorio de la Registraduría Nacional del Estado Civil</v>
          </cell>
        </row>
        <row r="2767">
          <cell r="A2767">
            <v>820819000</v>
          </cell>
          <cell r="B2767" t="str">
            <v>891501885:4</v>
          </cell>
          <cell r="C2767" t="str">
            <v>891501885</v>
          </cell>
          <cell r="D2767" t="str">
            <v>Corporación Autónoma Regional del Cauca</v>
          </cell>
        </row>
        <row r="2768">
          <cell r="A2768">
            <v>820923000</v>
          </cell>
          <cell r="B2768" t="str">
            <v>891000627:0</v>
          </cell>
          <cell r="C2768" t="str">
            <v>891000627</v>
          </cell>
          <cell r="D2768" t="str">
            <v>Corporación Autónoma Regional de los Valles del Sinú y San Jorge</v>
          </cell>
        </row>
        <row r="2769">
          <cell r="A2769">
            <v>821347000</v>
          </cell>
          <cell r="B2769" t="str">
            <v>800099287:4</v>
          </cell>
          <cell r="C2769" t="str">
            <v>800099287</v>
          </cell>
          <cell r="D2769" t="str">
            <v>Corporación Autónoma Regional del Magdalena</v>
          </cell>
        </row>
        <row r="2770">
          <cell r="A2770">
            <v>821400000</v>
          </cell>
          <cell r="B2770" t="str">
            <v>800144829:9</v>
          </cell>
          <cell r="C2770" t="str">
            <v>800144829</v>
          </cell>
          <cell r="D2770" t="str">
            <v>Universidad Colegio Mayor de Cundinamarca</v>
          </cell>
        </row>
        <row r="2771">
          <cell r="A2771">
            <v>821500000</v>
          </cell>
          <cell r="B2771" t="str">
            <v>900039533:8</v>
          </cell>
          <cell r="C2771" t="str">
            <v>900039533</v>
          </cell>
          <cell r="D2771" t="str">
            <v>Departamento Administrativo para la Prosperidad Social</v>
          </cell>
        </row>
        <row r="2772">
          <cell r="A2772">
            <v>821505000</v>
          </cell>
          <cell r="B2772" t="str">
            <v>890980153:1</v>
          </cell>
          <cell r="C2772" t="str">
            <v>890980153</v>
          </cell>
          <cell r="D2772" t="str">
            <v>Institución Universitaria Pascual Bravo</v>
          </cell>
        </row>
        <row r="2773">
          <cell r="A2773">
            <v>821700000</v>
          </cell>
          <cell r="B2773" t="str">
            <v>800225340:8</v>
          </cell>
          <cell r="C2773" t="str">
            <v>800225340</v>
          </cell>
          <cell r="D2773" t="str">
            <v>Universidad Militar Nueva Granada</v>
          </cell>
        </row>
        <row r="2774">
          <cell r="A2774">
            <v>821920000</v>
          </cell>
          <cell r="B2774" t="str">
            <v>892300285:6</v>
          </cell>
          <cell r="C2774" t="str">
            <v>892300285</v>
          </cell>
          <cell r="D2774" t="str">
            <v>Universidad Popular del Cesar</v>
          </cell>
        </row>
        <row r="2775">
          <cell r="A2775">
            <v>822000000</v>
          </cell>
          <cell r="B2775" t="str">
            <v>860512780:4</v>
          </cell>
          <cell r="C2775" t="str">
            <v>860512780</v>
          </cell>
          <cell r="D2775" t="str">
            <v>Universidad Nacional Abierta y a Distancia</v>
          </cell>
        </row>
        <row r="2776">
          <cell r="A2776">
            <v>822300000</v>
          </cell>
          <cell r="B2776" t="str">
            <v>800128835:6</v>
          </cell>
          <cell r="C2776" t="str">
            <v>800128835</v>
          </cell>
          <cell r="D2776" t="str">
            <v>Archivo General de la Nación</v>
          </cell>
        </row>
        <row r="2777">
          <cell r="A2777">
            <v>822400000</v>
          </cell>
          <cell r="B2777" t="str">
            <v>800186061:1</v>
          </cell>
          <cell r="C2777" t="str">
            <v>800186061</v>
          </cell>
          <cell r="D2777" t="str">
            <v>Defensoría del Pueblo</v>
          </cell>
        </row>
        <row r="2778">
          <cell r="A2778">
            <v>822500000</v>
          </cell>
          <cell r="B2778" t="str">
            <v>900003409:7</v>
          </cell>
          <cell r="C2778" t="str">
            <v>900003409</v>
          </cell>
          <cell r="D2778" t="str">
            <v>Comisión Nacional del Servicio Civil</v>
          </cell>
        </row>
        <row r="2779">
          <cell r="A2779">
            <v>822576000</v>
          </cell>
          <cell r="B2779" t="str">
            <v>805001868:0</v>
          </cell>
          <cell r="C2779" t="str">
            <v>805001868</v>
          </cell>
          <cell r="D2779" t="str">
            <v>Escuela Nacional del Deporte</v>
          </cell>
        </row>
        <row r="2780">
          <cell r="A2780">
            <v>822600000</v>
          </cell>
          <cell r="B2780" t="str">
            <v>800150861:1</v>
          </cell>
          <cell r="C2780" t="str">
            <v>800150861</v>
          </cell>
          <cell r="D2780" t="str">
            <v>Instituto Nacional de Medicina Legal y Ciencias Forenses</v>
          </cell>
        </row>
        <row r="2781">
          <cell r="A2781">
            <v>822719000</v>
          </cell>
          <cell r="B2781" t="str">
            <v>891500759:1</v>
          </cell>
          <cell r="C2781" t="str">
            <v>891500759</v>
          </cell>
          <cell r="D2781" t="str">
            <v>Colegio Mayor del Cauca</v>
          </cell>
        </row>
        <row r="2782">
          <cell r="A2782">
            <v>822800000</v>
          </cell>
          <cell r="B2782" t="str">
            <v>800185929:2</v>
          </cell>
          <cell r="C2782" t="str">
            <v>800185929</v>
          </cell>
          <cell r="D2782" t="str">
            <v>Dirección Nacional de Derechos de Autor</v>
          </cell>
        </row>
        <row r="2783">
          <cell r="A2783">
            <v>823200000</v>
          </cell>
          <cell r="B2783" t="str">
            <v>800215546:5</v>
          </cell>
          <cell r="C2783" t="str">
            <v>800215546</v>
          </cell>
          <cell r="D2783" t="str">
            <v>Instituto Nacional Penitenciario y Carcelario</v>
          </cell>
        </row>
        <row r="2784">
          <cell r="A2784">
            <v>823300000</v>
          </cell>
          <cell r="B2784" t="str">
            <v>800096329:1</v>
          </cell>
          <cell r="C2784" t="str">
            <v>800096329</v>
          </cell>
          <cell r="D2784" t="str">
            <v>Fondo de Cofinanciación para la Inversión Social</v>
          </cell>
        </row>
        <row r="2785">
          <cell r="A2785">
            <v>823488000</v>
          </cell>
          <cell r="B2785" t="str">
            <v>892400461:5</v>
          </cell>
          <cell r="C2785" t="str">
            <v>892400461</v>
          </cell>
          <cell r="D2785" t="str">
            <v>Instituto Nacional de Formación Técnica Profesional de San Andrés y Providencia</v>
          </cell>
        </row>
        <row r="2786">
          <cell r="A2786">
            <v>823600000</v>
          </cell>
          <cell r="B2786" t="str">
            <v>860523694:6</v>
          </cell>
          <cell r="C2786" t="str">
            <v>860523694</v>
          </cell>
          <cell r="D2786" t="str">
            <v>Escuela Tecnológica Instituto Técnico Central</v>
          </cell>
        </row>
        <row r="2787">
          <cell r="A2787">
            <v>823847000</v>
          </cell>
          <cell r="B2787" t="str">
            <v>891701932:0</v>
          </cell>
          <cell r="C2787" t="str">
            <v>891701932</v>
          </cell>
          <cell r="D2787" t="str">
            <v>Instituto Nacional de Formación Técnica Profesional Humberto Velásquez García</v>
          </cell>
        </row>
        <row r="2788">
          <cell r="A2788">
            <v>824086000</v>
          </cell>
          <cell r="B2788" t="str">
            <v>800247940:1</v>
          </cell>
          <cell r="C2788" t="str">
            <v>800247940</v>
          </cell>
          <cell r="D2788" t="str">
            <v>Instituto Tecnológico del Putumayo</v>
          </cell>
        </row>
        <row r="2789">
          <cell r="A2789">
            <v>824105000</v>
          </cell>
          <cell r="B2789" t="str">
            <v>890980150:1</v>
          </cell>
          <cell r="C2789" t="str">
            <v>890980150</v>
          </cell>
          <cell r="D2789" t="str">
            <v>Biblioteca Pública Piloto de Medellín para la América Latina</v>
          </cell>
        </row>
        <row r="2790">
          <cell r="A2790">
            <v>824276000</v>
          </cell>
          <cell r="B2790" t="str">
            <v>800124023:4</v>
          </cell>
          <cell r="C2790" t="str">
            <v>800124023</v>
          </cell>
          <cell r="D2790" t="str">
            <v>Instituto Técnico Agrícola</v>
          </cell>
        </row>
        <row r="2791">
          <cell r="A2791">
            <v>824376000</v>
          </cell>
          <cell r="B2791" t="str">
            <v>891902811:0</v>
          </cell>
          <cell r="C2791" t="str">
            <v>891902811</v>
          </cell>
          <cell r="D2791" t="str">
            <v>Instituto de Educación Técnica Profesional de Roldanillo</v>
          </cell>
        </row>
        <row r="2792">
          <cell r="A2792">
            <v>824454000</v>
          </cell>
          <cell r="B2792" t="str">
            <v>890501578:4</v>
          </cell>
          <cell r="C2792" t="str">
            <v>890501578</v>
          </cell>
          <cell r="D2792" t="str">
            <v>Instituto Superior de Educación Rural de Pamplona</v>
          </cell>
        </row>
        <row r="2793">
          <cell r="A2793">
            <v>824505000</v>
          </cell>
          <cell r="B2793" t="str">
            <v>890980134:1</v>
          </cell>
          <cell r="C2793" t="str">
            <v>890980134</v>
          </cell>
          <cell r="D2793" t="str">
            <v>Colegio Mayor de Antioquia</v>
          </cell>
        </row>
        <row r="2794">
          <cell r="A2794">
            <v>824613000</v>
          </cell>
          <cell r="B2794" t="str">
            <v>890480054:5</v>
          </cell>
          <cell r="C2794" t="str">
            <v>890480054</v>
          </cell>
          <cell r="D2794" t="str">
            <v>Colegio Mayor de Bolívar</v>
          </cell>
        </row>
        <row r="2795">
          <cell r="A2795">
            <v>824700000</v>
          </cell>
          <cell r="B2795" t="str">
            <v>800247350:6</v>
          </cell>
          <cell r="C2795" t="str">
            <v>800247350</v>
          </cell>
          <cell r="D2795" t="str">
            <v>E.S.E. Centro Dermatológico Federico Lleras Acosta</v>
          </cell>
        </row>
        <row r="2796">
          <cell r="A2796">
            <v>824819000</v>
          </cell>
          <cell r="B2796" t="str">
            <v>800237214:1</v>
          </cell>
          <cell r="C2796" t="str">
            <v>800237214</v>
          </cell>
          <cell r="D2796" t="str">
            <v>Corporación Nacional para la Reconstrucción del Río Páez y Zonas Aledañas - Nasa Kiwe</v>
          </cell>
        </row>
        <row r="2797">
          <cell r="A2797">
            <v>824900000</v>
          </cell>
          <cell r="B2797" t="str">
            <v>800252683:3</v>
          </cell>
          <cell r="C2797" t="str">
            <v>800252683</v>
          </cell>
          <cell r="D2797" t="str">
            <v>Fondo de Bienestar Social de Contranal</v>
          </cell>
        </row>
        <row r="2798">
          <cell r="A2798">
            <v>825000000</v>
          </cell>
          <cell r="B2798" t="str">
            <v>800217123:2</v>
          </cell>
          <cell r="C2798" t="str">
            <v>800217123</v>
          </cell>
          <cell r="D2798" t="str">
            <v>Superintendencia de Vigilancia y Seguridad Privada</v>
          </cell>
        </row>
        <row r="2799">
          <cell r="A2799">
            <v>825200000</v>
          </cell>
          <cell r="B2799" t="str">
            <v>830000167:2</v>
          </cell>
          <cell r="C2799" t="str">
            <v>830000167</v>
          </cell>
          <cell r="D2799" t="str">
            <v>Instituto Nacional de Vigilancia de Medicamentos y Alimentos</v>
          </cell>
        </row>
        <row r="2800">
          <cell r="A2800">
            <v>825347000</v>
          </cell>
          <cell r="B2800" t="str">
            <v>800250062:0</v>
          </cell>
          <cell r="C2800" t="str">
            <v>800250062</v>
          </cell>
          <cell r="D2800" t="str">
            <v>Instituto de Investigaciones Costeras y Marinas José Benito Vives de Andreis</v>
          </cell>
        </row>
        <row r="2801">
          <cell r="A2801">
            <v>825400000</v>
          </cell>
          <cell r="B2801" t="str">
            <v>830000602:0</v>
          </cell>
          <cell r="C2801" t="str">
            <v>830000602</v>
          </cell>
          <cell r="D2801" t="str">
            <v>Instituto de Hidrología, Meteorología y Estudios Ambientales</v>
          </cell>
        </row>
        <row r="2802">
          <cell r="A2802">
            <v>825544000</v>
          </cell>
          <cell r="B2802" t="str">
            <v>860402193:9</v>
          </cell>
          <cell r="C2802" t="str">
            <v>860402193</v>
          </cell>
          <cell r="D2802" t="str">
            <v>Instituto Nacional de Formación Técnica Profesional de San Juan del Cesar</v>
          </cell>
        </row>
        <row r="2803">
          <cell r="A2803">
            <v>825676000</v>
          </cell>
          <cell r="B2803" t="str">
            <v>800248004:7</v>
          </cell>
          <cell r="C2803" t="str">
            <v>800248004</v>
          </cell>
          <cell r="D2803" t="str">
            <v>Instituto Técnico Nacional de Comercio Simón Rodríguez</v>
          </cell>
        </row>
        <row r="2804">
          <cell r="A2804">
            <v>825717000</v>
          </cell>
          <cell r="B2804" t="str">
            <v>890802678:4</v>
          </cell>
          <cell r="C2804" t="str">
            <v>890802678</v>
          </cell>
          <cell r="D2804" t="str">
            <v>Colegio Integrado Nacional Oriente de Caldas</v>
          </cell>
        </row>
        <row r="2805">
          <cell r="A2805">
            <v>825873000</v>
          </cell>
          <cell r="B2805" t="str">
            <v>800173719:0</v>
          </cell>
          <cell r="C2805" t="str">
            <v>800173719</v>
          </cell>
          <cell r="D2805" t="str">
            <v>Instituto Tolimense de Formación Técnica Profesional</v>
          </cell>
        </row>
        <row r="2806">
          <cell r="A2806">
            <v>825900000</v>
          </cell>
          <cell r="B2806" t="str">
            <v>860062187:4</v>
          </cell>
          <cell r="C2806" t="str">
            <v>860062187</v>
          </cell>
          <cell r="D2806" t="str">
            <v>Superintendencia Nacional de Salud</v>
          </cell>
        </row>
        <row r="2807">
          <cell r="A2807">
            <v>826076000</v>
          </cell>
          <cell r="B2807" t="str">
            <v>835000300:4</v>
          </cell>
          <cell r="C2807" t="str">
            <v>835000300</v>
          </cell>
          <cell r="D2807" t="str">
            <v>Universidad del Pacífico</v>
          </cell>
        </row>
        <row r="2808">
          <cell r="A2808">
            <v>826185000</v>
          </cell>
          <cell r="B2808" t="str">
            <v>832000283:6</v>
          </cell>
          <cell r="C2808" t="str">
            <v>832000283</v>
          </cell>
          <cell r="D2808" t="str">
            <v>Corporación Autónoma Regional de la Orinoquía</v>
          </cell>
        </row>
        <row r="2809">
          <cell r="A2809">
            <v>826270000</v>
          </cell>
          <cell r="B2809" t="str">
            <v>823000050:4</v>
          </cell>
          <cell r="C2809" t="str">
            <v>823000050</v>
          </cell>
          <cell r="D2809" t="str">
            <v>Corporación Autónoma Regional de Sucre</v>
          </cell>
        </row>
        <row r="2810">
          <cell r="A2810">
            <v>826341000</v>
          </cell>
          <cell r="B2810" t="str">
            <v>800255580:7</v>
          </cell>
          <cell r="C2810" t="str">
            <v>800255580</v>
          </cell>
          <cell r="D2810" t="str">
            <v>Corporación Autónoma Regional del Alto Magdalena</v>
          </cell>
        </row>
        <row r="2811">
          <cell r="A2811">
            <v>826405000</v>
          </cell>
          <cell r="B2811" t="str">
            <v>811000231:7</v>
          </cell>
          <cell r="C2811" t="str">
            <v>811000231</v>
          </cell>
          <cell r="D2811" t="str">
            <v>Corporación Autónoma Regional del Centro de Antioquia</v>
          </cell>
        </row>
        <row r="2812">
          <cell r="A2812">
            <v>826508000</v>
          </cell>
          <cell r="B2812" t="str">
            <v>802000339:0</v>
          </cell>
          <cell r="C2812" t="str">
            <v>802000339</v>
          </cell>
          <cell r="D2812" t="str">
            <v>Corporación Autónoma Regional del Atlántico</v>
          </cell>
        </row>
        <row r="2813">
          <cell r="A2813">
            <v>826668000</v>
          </cell>
          <cell r="B2813" t="str">
            <v>804000292:0</v>
          </cell>
          <cell r="C2813" t="str">
            <v>804000292</v>
          </cell>
          <cell r="D2813" t="str">
            <v>Corporación Autónoma Regional de Santander</v>
          </cell>
        </row>
        <row r="2814">
          <cell r="A2814">
            <v>826715000</v>
          </cell>
          <cell r="B2814" t="str">
            <v>800252843:5</v>
          </cell>
          <cell r="C2814" t="str">
            <v>800252843</v>
          </cell>
          <cell r="D2814" t="str">
            <v>Corporación Autónoma Regional de Boyacá</v>
          </cell>
        </row>
        <row r="2815">
          <cell r="A2815">
            <v>826815000</v>
          </cell>
          <cell r="B2815" t="str">
            <v>800252037:5</v>
          </cell>
          <cell r="C2815" t="str">
            <v>800252037</v>
          </cell>
          <cell r="D2815" t="str">
            <v>Corporación Autónoma Regional de Chivor</v>
          </cell>
        </row>
        <row r="2816">
          <cell r="A2816">
            <v>826900000</v>
          </cell>
          <cell r="B2816" t="str">
            <v>832000171:1</v>
          </cell>
          <cell r="C2816" t="str">
            <v>832000171</v>
          </cell>
          <cell r="D2816" t="str">
            <v>Corporación Autónoma Regional del Guavio</v>
          </cell>
        </row>
        <row r="2817">
          <cell r="A2817">
            <v>827013000</v>
          </cell>
          <cell r="B2817" t="str">
            <v>800254453:5</v>
          </cell>
          <cell r="C2817" t="str">
            <v>800254453</v>
          </cell>
          <cell r="D2817" t="str">
            <v>Corporación Autónoma Regional del Canal del Dique</v>
          </cell>
        </row>
        <row r="2818">
          <cell r="A2818">
            <v>827113000</v>
          </cell>
          <cell r="B2818" t="str">
            <v>806000327:7</v>
          </cell>
          <cell r="C2818" t="str">
            <v>806000327</v>
          </cell>
          <cell r="D2818" t="str">
            <v>Corporación Autónoma Regional del Sur de Bolívar</v>
          </cell>
        </row>
        <row r="2819">
          <cell r="A2819">
            <v>827294000</v>
          </cell>
          <cell r="B2819" t="str">
            <v>838000009:6</v>
          </cell>
          <cell r="C2819" t="str">
            <v>838000009</v>
          </cell>
          <cell r="D2819" t="str">
            <v>Corporación para el Desarrollo Sostenible del Norte y el Oriente Amazónico</v>
          </cell>
        </row>
        <row r="2820">
          <cell r="A2820">
            <v>827386000</v>
          </cell>
          <cell r="B2820" t="str">
            <v>800252844:2</v>
          </cell>
          <cell r="C2820" t="str">
            <v>800252844</v>
          </cell>
          <cell r="D2820" t="str">
            <v>Corporación para el Desarrollo Sostenible del Sur de la Amazonía</v>
          </cell>
        </row>
        <row r="2821">
          <cell r="A2821">
            <v>827588000</v>
          </cell>
          <cell r="B2821" t="str">
            <v>827000031:9</v>
          </cell>
          <cell r="C2821" t="str">
            <v>827000031</v>
          </cell>
          <cell r="D2821" t="str">
            <v>Corporación para el Desarrollo Sostenible del Archipiélago de San Andrés, Providencia y Santa Catalina</v>
          </cell>
        </row>
        <row r="2822">
          <cell r="A2822">
            <v>827650000</v>
          </cell>
          <cell r="B2822" t="str">
            <v>822000091:2</v>
          </cell>
          <cell r="C2822" t="str">
            <v>822000091</v>
          </cell>
          <cell r="D2822" t="str">
            <v>Corporación para el Desarrollo Sostenible de La Macarena</v>
          </cell>
        </row>
        <row r="2823">
          <cell r="A2823">
            <v>827770000</v>
          </cell>
          <cell r="B2823" t="str">
            <v>823000077:2</v>
          </cell>
          <cell r="C2823" t="str">
            <v>823000077</v>
          </cell>
          <cell r="D2823" t="str">
            <v>Corporación para el Desarrollo Sostenible de La Mojana y El San Jorge</v>
          </cell>
        </row>
        <row r="2824">
          <cell r="A2824">
            <v>827815000</v>
          </cell>
          <cell r="B2824" t="str">
            <v>820000142:2</v>
          </cell>
          <cell r="C2824" t="str">
            <v>820000142</v>
          </cell>
          <cell r="D2824" t="str">
            <v>Instituto de Investigaciones en Recursos Biológicos Alexander Von Humboldt</v>
          </cell>
        </row>
        <row r="2825">
          <cell r="A2825">
            <v>827991000</v>
          </cell>
          <cell r="B2825" t="str">
            <v>860061110:3</v>
          </cell>
          <cell r="C2825" t="str">
            <v>860061110</v>
          </cell>
          <cell r="D2825" t="str">
            <v>Instituto Amazónico de Investigaciones Científicas</v>
          </cell>
        </row>
        <row r="2826">
          <cell r="A2826">
            <v>828000000</v>
          </cell>
          <cell r="B2826" t="str">
            <v>818000156:8</v>
          </cell>
          <cell r="C2826" t="str">
            <v>818000156</v>
          </cell>
          <cell r="D2826" t="str">
            <v>Instituto de Investigaciones Ambientales del Pacífico Jhon Von Newman</v>
          </cell>
        </row>
        <row r="2827">
          <cell r="A2827">
            <v>828100000</v>
          </cell>
          <cell r="B2827" t="str">
            <v>800250984:6</v>
          </cell>
          <cell r="C2827" t="str">
            <v>800250984</v>
          </cell>
          <cell r="D2827" t="str">
            <v>Superintendencia de Servicios Públicos Domiciliarios</v>
          </cell>
        </row>
        <row r="2828">
          <cell r="A2828">
            <v>828200000</v>
          </cell>
          <cell r="B2828" t="str">
            <v>800170433:6</v>
          </cell>
          <cell r="C2828" t="str">
            <v>800170433</v>
          </cell>
          <cell r="D2828" t="str">
            <v>Superintendencia de Transporte</v>
          </cell>
        </row>
        <row r="2829">
          <cell r="A2829">
            <v>828400000</v>
          </cell>
          <cell r="B2829" t="str">
            <v>800197268:4</v>
          </cell>
          <cell r="C2829" t="str">
            <v>800197268</v>
          </cell>
          <cell r="D2829" t="str">
            <v>U.A.E. de la Dirección de Impuestos y Aduanas Nacionales</v>
          </cell>
        </row>
        <row r="2830">
          <cell r="A2830">
            <v>828500000</v>
          </cell>
          <cell r="B2830" t="str">
            <v>830000212:6</v>
          </cell>
          <cell r="C2830" t="str">
            <v>830000212</v>
          </cell>
          <cell r="D2830" t="str">
            <v>Comisión Reguladora de Agua Potable y Saneamiento Básico</v>
          </cell>
        </row>
        <row r="2831">
          <cell r="A2831">
            <v>829300000</v>
          </cell>
          <cell r="B2831" t="str">
            <v>830025267:9</v>
          </cell>
          <cell r="C2831" t="str">
            <v>830025267</v>
          </cell>
          <cell r="D2831" t="str">
            <v>Fondo Nacional Ambiental</v>
          </cell>
        </row>
        <row r="2832">
          <cell r="A2832">
            <v>829500000</v>
          </cell>
          <cell r="B2832" t="str">
            <v>800096329:1</v>
          </cell>
          <cell r="C2832" t="str">
            <v>800096329</v>
          </cell>
          <cell r="D2832" t="str">
            <v>Fondo de Cofinanciación para la Inversión Vial</v>
          </cell>
        </row>
        <row r="2833">
          <cell r="A2833">
            <v>829600000</v>
          </cell>
          <cell r="B2833" t="str">
            <v>800096329:1</v>
          </cell>
          <cell r="C2833" t="str">
            <v>800096329</v>
          </cell>
          <cell r="D2833" t="str">
            <v>Fondo de Cofinanciación para Inversión Urbana</v>
          </cell>
        </row>
        <row r="2834">
          <cell r="A2834">
            <v>829700000</v>
          </cell>
          <cell r="B2834" t="str">
            <v>830002593:6</v>
          </cell>
          <cell r="C2834" t="str">
            <v>830002593</v>
          </cell>
          <cell r="D2834" t="str">
            <v>Comisión de Regulación de Comunicaciones</v>
          </cell>
        </row>
        <row r="2835">
          <cell r="A2835">
            <v>910300000</v>
          </cell>
          <cell r="B2835" t="str">
            <v>800197268:4</v>
          </cell>
          <cell r="C2835" t="str">
            <v>800197268</v>
          </cell>
          <cell r="D2835" t="str">
            <v>Dirección de Impuestos y Aduanas Nacionales</v>
          </cell>
        </row>
        <row r="2836">
          <cell r="A2836">
            <v>910500000</v>
          </cell>
          <cell r="B2836" t="str">
            <v>860503600:9</v>
          </cell>
          <cell r="C2836" t="str">
            <v>860503600</v>
          </cell>
          <cell r="D2836" t="str">
            <v>Superintendencia de Subsidio Familiar</v>
          </cell>
        </row>
        <row r="2837">
          <cell r="A2837">
            <v>920200000</v>
          </cell>
          <cell r="B2837" t="str">
            <v>900180739:1</v>
          </cell>
          <cell r="C2837" t="str">
            <v>900180739</v>
          </cell>
          <cell r="D2837" t="str">
            <v>U.A.E. Junta Central de Contadores</v>
          </cell>
        </row>
        <row r="2838">
          <cell r="A2838">
            <v>920300000</v>
          </cell>
          <cell r="B2838" t="str">
            <v>830025406:6</v>
          </cell>
          <cell r="C2838" t="str">
            <v>830025406</v>
          </cell>
          <cell r="D2838" t="str">
            <v>U.A.E. Contaduría General de la Nación</v>
          </cell>
        </row>
        <row r="2839">
          <cell r="A2839">
            <v>922500000</v>
          </cell>
          <cell r="B2839" t="str">
            <v>830000282:1</v>
          </cell>
          <cell r="C2839" t="str">
            <v>830000282</v>
          </cell>
          <cell r="D2839" t="str">
            <v>Unidad de Planeación Minero Energética</v>
          </cell>
        </row>
        <row r="2840">
          <cell r="A2840">
            <v>922900000</v>
          </cell>
          <cell r="B2840" t="str">
            <v>860525148:5</v>
          </cell>
          <cell r="C2840" t="str">
            <v>860525148</v>
          </cell>
          <cell r="D2840" t="str">
            <v>Fondo Nacional de Gestión de Riesgo de Desastres</v>
          </cell>
        </row>
        <row r="2841">
          <cell r="A2841">
            <v>923269133</v>
          </cell>
          <cell r="B2841" t="str">
            <v>900067169:9</v>
          </cell>
          <cell r="C2841" t="str">
            <v>900067169</v>
          </cell>
          <cell r="D2841" t="str">
            <v>E.S.E. Hospital Regional de García Rovira</v>
          </cell>
        </row>
        <row r="2842">
          <cell r="A2842">
            <v>923269135</v>
          </cell>
          <cell r="B2842" t="str">
            <v>800194328:4</v>
          </cell>
          <cell r="C2842" t="str">
            <v>800194328</v>
          </cell>
          <cell r="D2842" t="str">
            <v>E.S.E. Hospital San Bartolomé - Capitanejo</v>
          </cell>
        </row>
        <row r="2843">
          <cell r="A2843">
            <v>923269147</v>
          </cell>
          <cell r="B2843" t="str">
            <v>900048040:7</v>
          </cell>
          <cell r="C2843" t="str">
            <v>900048040</v>
          </cell>
          <cell r="D2843" t="str">
            <v>E.S.E. Hospital Local de Cubarral</v>
          </cell>
        </row>
        <row r="2844">
          <cell r="A2844">
            <v>923269149</v>
          </cell>
          <cell r="B2844" t="str">
            <v>817001773:3</v>
          </cell>
          <cell r="C2844" t="str">
            <v>817001773</v>
          </cell>
          <cell r="D2844" t="str">
            <v>E.P.S.I. Asociación Indígena del Cauca</v>
          </cell>
        </row>
        <row r="2845">
          <cell r="A2845">
            <v>923269151</v>
          </cell>
          <cell r="B2845" t="str">
            <v>837000228:9</v>
          </cell>
          <cell r="C2845" t="str">
            <v>837000228</v>
          </cell>
          <cell r="D2845" t="str">
            <v>E.S.P. Empresa de Servicios Públicos Varios de Pupiales</v>
          </cell>
        </row>
        <row r="2846">
          <cell r="A2846">
            <v>923269152</v>
          </cell>
          <cell r="B2846" t="str">
            <v>824001398:1</v>
          </cell>
          <cell r="C2846" t="str">
            <v>824001398</v>
          </cell>
          <cell r="D2846" t="str">
            <v>E.P.S.I. Asociación del Cabildos Indígenas del Cesar y La Guajira</v>
          </cell>
        </row>
        <row r="2847">
          <cell r="A2847">
            <v>923269156</v>
          </cell>
          <cell r="B2847" t="str">
            <v>824003444:1</v>
          </cell>
          <cell r="C2847" t="str">
            <v>824003444</v>
          </cell>
          <cell r="D2847" t="str">
            <v>E.S.P. Empresa de Acueducto, Alcantarillado y Aseo de San Alberto S.A.</v>
          </cell>
        </row>
        <row r="2848">
          <cell r="A2848">
            <v>923269158</v>
          </cell>
          <cell r="B2848" t="str">
            <v>804007868:4</v>
          </cell>
          <cell r="C2848" t="str">
            <v>804007868</v>
          </cell>
          <cell r="D2848" t="str">
            <v>E.S.E. San Cayetano - Guapotá</v>
          </cell>
        </row>
        <row r="2849">
          <cell r="A2849">
            <v>923269161</v>
          </cell>
          <cell r="B2849" t="str">
            <v>900005956:3</v>
          </cell>
          <cell r="C2849" t="str">
            <v>900005956</v>
          </cell>
          <cell r="D2849" t="str">
            <v>E.S.P. Servicios Públicos de Yumbo S.A.</v>
          </cell>
        </row>
        <row r="2850">
          <cell r="A2850">
            <v>923269198</v>
          </cell>
          <cell r="B2850" t="str">
            <v>899999734:7</v>
          </cell>
          <cell r="C2850" t="str">
            <v>899999734</v>
          </cell>
          <cell r="D2850" t="str">
            <v>Fonprecon - Invalidez</v>
          </cell>
        </row>
        <row r="2851">
          <cell r="A2851">
            <v>923269199</v>
          </cell>
          <cell r="B2851" t="str">
            <v>899999734:7</v>
          </cell>
          <cell r="C2851" t="str">
            <v>899999734</v>
          </cell>
          <cell r="D2851" t="str">
            <v>Fonprecon - Sobrevivientes</v>
          </cell>
        </row>
        <row r="2852">
          <cell r="A2852">
            <v>923269278</v>
          </cell>
          <cell r="B2852" t="str">
            <v>819003539:2</v>
          </cell>
          <cell r="C2852" t="str">
            <v>819003539</v>
          </cell>
          <cell r="D2852" t="str">
            <v>I.P.S. Indígena Gonawindua Ette Ennaka</v>
          </cell>
        </row>
        <row r="2853">
          <cell r="A2853">
            <v>923269411</v>
          </cell>
          <cell r="B2853" t="str">
            <v>900081643:7</v>
          </cell>
          <cell r="C2853" t="str">
            <v>900081643</v>
          </cell>
          <cell r="D2853" t="str">
            <v>E.S.E. Hospital Municipal de El Dorado</v>
          </cell>
        </row>
        <row r="2854">
          <cell r="A2854">
            <v>923269412</v>
          </cell>
          <cell r="B2854" t="str">
            <v>826002625:9</v>
          </cell>
          <cell r="C2854" t="str">
            <v>826002625</v>
          </cell>
          <cell r="D2854" t="str">
            <v>E.S.E. Centro de Salud Héctor Pineda Gallo - Susacón</v>
          </cell>
        </row>
        <row r="2855">
          <cell r="A2855">
            <v>923269413</v>
          </cell>
          <cell r="B2855" t="str">
            <v>809009550:5</v>
          </cell>
          <cell r="C2855" t="str">
            <v>809009550</v>
          </cell>
          <cell r="D2855" t="str">
            <v>I.P.S. Indígena Pública The Wala</v>
          </cell>
        </row>
        <row r="2856">
          <cell r="A2856">
            <v>923269414</v>
          </cell>
          <cell r="B2856" t="str">
            <v>809008362:2</v>
          </cell>
          <cell r="C2856" t="str">
            <v>809008362</v>
          </cell>
          <cell r="D2856" t="str">
            <v>E.P.S.I. Pijaos Salud</v>
          </cell>
        </row>
        <row r="2857">
          <cell r="A2857">
            <v>923269415</v>
          </cell>
          <cell r="B2857" t="str">
            <v>900063533:9</v>
          </cell>
          <cell r="C2857" t="str">
            <v>900063533</v>
          </cell>
          <cell r="D2857" t="str">
            <v>E.S.E. Centro de Salud Con Cama Manuel H. Zabaleta G.</v>
          </cell>
        </row>
        <row r="2858">
          <cell r="A2858">
            <v>923269417</v>
          </cell>
          <cell r="B2858" t="str">
            <v>817001562:6</v>
          </cell>
          <cell r="C2858" t="str">
            <v>817001562</v>
          </cell>
          <cell r="D2858" t="str">
            <v>E.S.P. Empresa de Acueducto y Alcantarillado de Silvia</v>
          </cell>
        </row>
        <row r="2859">
          <cell r="A2859">
            <v>923269418</v>
          </cell>
          <cell r="B2859" t="str">
            <v>900081331:4</v>
          </cell>
          <cell r="C2859" t="str">
            <v>900081331</v>
          </cell>
          <cell r="D2859" t="str">
            <v>Instituto de Tránsito y Transporte de Acacías - Meta</v>
          </cell>
        </row>
        <row r="2860">
          <cell r="A2860">
            <v>923269419</v>
          </cell>
          <cell r="B2860" t="str">
            <v>900102654:1</v>
          </cell>
          <cell r="C2860" t="str">
            <v>900102654</v>
          </cell>
          <cell r="D2860" t="str">
            <v>Instituto de las Artes y la Cultura - Orocué</v>
          </cell>
        </row>
        <row r="2861">
          <cell r="A2861">
            <v>923269420</v>
          </cell>
          <cell r="B2861" t="str">
            <v>900035122:6</v>
          </cell>
          <cell r="C2861" t="str">
            <v>900035122</v>
          </cell>
          <cell r="D2861" t="str">
            <v>E.S.P. Aguas de San Andrés S.A.</v>
          </cell>
        </row>
        <row r="2862">
          <cell r="A2862">
            <v>923269421</v>
          </cell>
          <cell r="B2862" t="str">
            <v>806008873:3</v>
          </cell>
          <cell r="C2862" t="str">
            <v>806008873</v>
          </cell>
          <cell r="D2862" t="str">
            <v>Corporación de Ciencia y Tecnología para el Desarrollo de la Industria Naval Marítima y Fluvial</v>
          </cell>
        </row>
        <row r="2863">
          <cell r="A2863">
            <v>923269422</v>
          </cell>
          <cell r="B2863" t="str">
            <v>900062917:9</v>
          </cell>
          <cell r="C2863" t="str">
            <v>900062917</v>
          </cell>
          <cell r="D2863" t="str">
            <v>Servicios Postales Nacionales S.A.</v>
          </cell>
        </row>
        <row r="2864">
          <cell r="A2864">
            <v>923269424</v>
          </cell>
          <cell r="B2864" t="str">
            <v>800214417:9</v>
          </cell>
          <cell r="C2864" t="str">
            <v>800214417</v>
          </cell>
          <cell r="D2864" t="str">
            <v>Consejo Profesional Nacional de Ingeniería</v>
          </cell>
        </row>
        <row r="2865">
          <cell r="A2865">
            <v>923269456</v>
          </cell>
          <cell r="B2865" t="str">
            <v>900077520:4</v>
          </cell>
          <cell r="C2865" t="str">
            <v>900077520</v>
          </cell>
          <cell r="D2865" t="str">
            <v>E.S.E. Hospital Local de San Carlos de Guaroa</v>
          </cell>
        </row>
        <row r="2866">
          <cell r="A2866">
            <v>923269481</v>
          </cell>
          <cell r="B2866" t="str">
            <v>900065515:5</v>
          </cell>
          <cell r="C2866" t="str">
            <v>900065515</v>
          </cell>
          <cell r="D2866" t="str">
            <v>E.S.E. Salud Dorada</v>
          </cell>
        </row>
        <row r="2867">
          <cell r="A2867">
            <v>923269482</v>
          </cell>
          <cell r="B2867" t="str">
            <v>900042103:5</v>
          </cell>
          <cell r="C2867" t="str">
            <v>900042103</v>
          </cell>
          <cell r="D2867" t="str">
            <v>E.S.E. Hospital Universitario del Caribe</v>
          </cell>
        </row>
        <row r="2868">
          <cell r="A2868">
            <v>923269487</v>
          </cell>
          <cell r="B2868" t="str">
            <v>890204672:5</v>
          </cell>
          <cell r="C2868" t="str">
            <v>890204672</v>
          </cell>
          <cell r="D2868" t="str">
            <v>E.S.E. Hospital Integrado San Joaquín</v>
          </cell>
        </row>
        <row r="2869">
          <cell r="A2869">
            <v>923269489</v>
          </cell>
          <cell r="B2869" t="str">
            <v>892000430:0</v>
          </cell>
          <cell r="C2869" t="str">
            <v>892000430</v>
          </cell>
          <cell r="D2869" t="str">
            <v>Casa de la Cultura Jorge Eliecer Gaitán</v>
          </cell>
        </row>
        <row r="2870">
          <cell r="A2870">
            <v>923269597</v>
          </cell>
          <cell r="B2870" t="str">
            <v>900084706:6</v>
          </cell>
          <cell r="C2870" t="str">
            <v>900084706</v>
          </cell>
          <cell r="D2870" t="str">
            <v>E.S.P. Empresa Municipal de Acueducto, Alcantarillado y Aseo de la Unión de Sucre S.A.</v>
          </cell>
        </row>
        <row r="2871">
          <cell r="A2871">
            <v>923269600</v>
          </cell>
          <cell r="B2871" t="str">
            <v>804005695:8</v>
          </cell>
          <cell r="C2871" t="str">
            <v>804005695</v>
          </cell>
          <cell r="D2871" t="str">
            <v>E.S.E. San Isidro - Tona</v>
          </cell>
        </row>
        <row r="2872">
          <cell r="A2872">
            <v>923269601</v>
          </cell>
          <cell r="B2872" t="str">
            <v>900091143:9</v>
          </cell>
          <cell r="C2872" t="str">
            <v>900091143</v>
          </cell>
          <cell r="D2872" t="str">
            <v>E.S.E. Pasto Salud</v>
          </cell>
        </row>
        <row r="2873">
          <cell r="A2873">
            <v>923269809</v>
          </cell>
          <cell r="B2873" t="str">
            <v>804011439:3</v>
          </cell>
          <cell r="C2873" t="str">
            <v>804011439</v>
          </cell>
          <cell r="D2873" t="str">
            <v>I.P.S. Centro de Salud San Antonio California - Santander</v>
          </cell>
        </row>
        <row r="2874">
          <cell r="A2874">
            <v>923269810</v>
          </cell>
          <cell r="B2874" t="str">
            <v>800215621:1</v>
          </cell>
          <cell r="C2874" t="str">
            <v>800215621</v>
          </cell>
          <cell r="D2874" t="str">
            <v>Sociedad Terminal de Transportes de Ocaña S.A.</v>
          </cell>
        </row>
        <row r="2875">
          <cell r="A2875">
            <v>923269812</v>
          </cell>
          <cell r="B2875" t="str">
            <v>899999161:7</v>
          </cell>
          <cell r="C2875" t="str">
            <v>899999161</v>
          </cell>
          <cell r="D2875" t="str">
            <v>E.S.E. Hospital Habacuc Calderón - Carmen de Carupa</v>
          </cell>
        </row>
        <row r="2876">
          <cell r="A2876">
            <v>923269813</v>
          </cell>
          <cell r="B2876" t="str">
            <v>900092385:9</v>
          </cell>
          <cell r="C2876" t="str">
            <v>900092385</v>
          </cell>
          <cell r="D2876" t="str">
            <v>UNE EPM Telecomunicaciones S.A.</v>
          </cell>
        </row>
        <row r="2877">
          <cell r="A2877">
            <v>923269814</v>
          </cell>
          <cell r="B2877" t="str">
            <v>804009386:5</v>
          </cell>
          <cell r="C2877" t="str">
            <v>804009386</v>
          </cell>
          <cell r="D2877" t="str">
            <v>I.P.S. Centro de Salud Ucatá - Charta Santander</v>
          </cell>
        </row>
        <row r="2878">
          <cell r="A2878">
            <v>923269819</v>
          </cell>
          <cell r="B2878" t="str">
            <v>900108813:1</v>
          </cell>
          <cell r="C2878" t="str">
            <v>900108813</v>
          </cell>
          <cell r="D2878" t="str">
            <v>E.S.P. Acueducto Regional del Sur del Atlántico S.A.</v>
          </cell>
        </row>
        <row r="2879">
          <cell r="A2879">
            <v>923269821</v>
          </cell>
          <cell r="B2879" t="str">
            <v>900124654:4</v>
          </cell>
          <cell r="C2879" t="str">
            <v>900124654</v>
          </cell>
          <cell r="D2879" t="str">
            <v>E.S.P. Emsercota S.A.</v>
          </cell>
        </row>
        <row r="2880">
          <cell r="A2880">
            <v>923269822</v>
          </cell>
          <cell r="B2880" t="str">
            <v>900073043:4</v>
          </cell>
          <cell r="C2880" t="str">
            <v>900073043</v>
          </cell>
          <cell r="D2880" t="str">
            <v>E.S.P. Domiciliarios de La Montañita S.A.</v>
          </cell>
        </row>
        <row r="2881">
          <cell r="A2881">
            <v>923269823</v>
          </cell>
          <cell r="B2881" t="str">
            <v>817004722:1</v>
          </cell>
          <cell r="C2881" t="str">
            <v>817004722</v>
          </cell>
          <cell r="D2881" t="str">
            <v>Instituto Departamental de Deportes del Cauca</v>
          </cell>
        </row>
        <row r="2882">
          <cell r="A2882">
            <v>923269825</v>
          </cell>
          <cell r="B2882" t="str">
            <v>900108282:0</v>
          </cell>
          <cell r="C2882" t="str">
            <v>900108282</v>
          </cell>
          <cell r="D2882" t="str">
            <v>E.S.E. Centro de Salud de Yacuanquer</v>
          </cell>
        </row>
        <row r="2883">
          <cell r="A2883">
            <v>923269826</v>
          </cell>
          <cell r="B2883" t="str">
            <v>804008273:7</v>
          </cell>
          <cell r="C2883" t="str">
            <v>804008273</v>
          </cell>
          <cell r="D2883" t="str">
            <v>I.P.S. Centro de Salud Santa Bárbara - Santander</v>
          </cell>
        </row>
        <row r="2884">
          <cell r="A2884">
            <v>923269827</v>
          </cell>
          <cell r="B2884" t="str">
            <v>900057276:6</v>
          </cell>
          <cell r="C2884" t="str">
            <v>900057276</v>
          </cell>
          <cell r="D2884" t="str">
            <v>E.S.P Occidente limpio S.A.S</v>
          </cell>
        </row>
        <row r="2885">
          <cell r="A2885">
            <v>923269949</v>
          </cell>
          <cell r="B2885" t="str">
            <v>890680032:1</v>
          </cell>
          <cell r="C2885" t="str">
            <v>890680032</v>
          </cell>
          <cell r="D2885" t="str">
            <v>E.S.E. Hospital San Francisco de Viotá</v>
          </cell>
        </row>
        <row r="2886">
          <cell r="A2886">
            <v>923270070</v>
          </cell>
          <cell r="B2886" t="str">
            <v>800169283:6</v>
          </cell>
          <cell r="C2886" t="str">
            <v>800169283</v>
          </cell>
          <cell r="D2886" t="str">
            <v>Junta Municipal de Deportes de Frontino</v>
          </cell>
        </row>
        <row r="2887">
          <cell r="A2887">
            <v>923270073</v>
          </cell>
          <cell r="B2887" t="str">
            <v>804013885:4</v>
          </cell>
          <cell r="C2887" t="str">
            <v>804013885</v>
          </cell>
          <cell r="D2887" t="str">
            <v>E.S.E. Andrés Cala Pimentel</v>
          </cell>
        </row>
        <row r="2888">
          <cell r="A2888">
            <v>923270075</v>
          </cell>
          <cell r="B2888" t="str">
            <v>900122524:6</v>
          </cell>
          <cell r="C2888" t="str">
            <v>900122524</v>
          </cell>
          <cell r="D2888" t="str">
            <v>E.S.E. Centro de Salud Municipal de Cartago</v>
          </cell>
        </row>
        <row r="2889">
          <cell r="A2889">
            <v>923270076</v>
          </cell>
          <cell r="B2889" t="str">
            <v>900072303:1</v>
          </cell>
          <cell r="C2889" t="str">
            <v>900072303</v>
          </cell>
          <cell r="D2889" t="str">
            <v>E.S.P. Aguas Regionales EPM</v>
          </cell>
        </row>
        <row r="2890">
          <cell r="A2890">
            <v>923270078</v>
          </cell>
          <cell r="B2890" t="str">
            <v>804014810:7</v>
          </cell>
          <cell r="C2890" t="str">
            <v>804014810</v>
          </cell>
          <cell r="D2890" t="str">
            <v>I.P.S. Centro de Salud de Molagavita</v>
          </cell>
        </row>
        <row r="2891">
          <cell r="A2891">
            <v>923270083</v>
          </cell>
          <cell r="B2891" t="str">
            <v>806013761:7</v>
          </cell>
          <cell r="C2891" t="str">
            <v>806013761</v>
          </cell>
          <cell r="D2891" t="str">
            <v>E.S.E. Hospital de Hatillo de Loba - Bolívar</v>
          </cell>
        </row>
        <row r="2892">
          <cell r="A2892">
            <v>923270085</v>
          </cell>
          <cell r="B2892" t="str">
            <v>800064543:4</v>
          </cell>
          <cell r="C2892" t="str">
            <v>800064543</v>
          </cell>
          <cell r="D2892" t="str">
            <v>Hospital Integrado de Sabana de Torres - Santander</v>
          </cell>
        </row>
        <row r="2893">
          <cell r="A2893">
            <v>923270340</v>
          </cell>
          <cell r="B2893" t="str">
            <v>900127768:9</v>
          </cell>
          <cell r="C2893" t="str">
            <v>900127768</v>
          </cell>
          <cell r="D2893" t="str">
            <v>U.A.E. de Catastro Distrital</v>
          </cell>
        </row>
        <row r="2894">
          <cell r="A2894">
            <v>923270341</v>
          </cell>
          <cell r="B2894" t="str">
            <v>900127054:9</v>
          </cell>
          <cell r="C2894" t="str">
            <v>900127054</v>
          </cell>
          <cell r="D2894" t="str">
            <v>Instituto Distrital de la Participación y Acción Comunal</v>
          </cell>
        </row>
        <row r="2895">
          <cell r="A2895">
            <v>923270342</v>
          </cell>
          <cell r="B2895" t="str">
            <v>900127032:7</v>
          </cell>
          <cell r="C2895" t="str">
            <v>900127032</v>
          </cell>
          <cell r="D2895" t="str">
            <v>U.A.E. de Rehabilitación y Mantenimiento Vial</v>
          </cell>
        </row>
        <row r="2896">
          <cell r="A2896">
            <v>923270345</v>
          </cell>
          <cell r="B2896" t="str">
            <v>814001677:3</v>
          </cell>
          <cell r="C2896" t="str">
            <v>814001677</v>
          </cell>
          <cell r="D2896" t="str">
            <v>E.S.E. Centro de Salud Belén - Nariño</v>
          </cell>
        </row>
        <row r="2897">
          <cell r="A2897">
            <v>923270346</v>
          </cell>
          <cell r="B2897" t="str">
            <v>900127183:0</v>
          </cell>
          <cell r="C2897" t="str">
            <v>900127183</v>
          </cell>
          <cell r="D2897" t="str">
            <v>Guachené</v>
          </cell>
        </row>
        <row r="2898">
          <cell r="A2898">
            <v>923270347</v>
          </cell>
          <cell r="B2898" t="str">
            <v>820002505:1</v>
          </cell>
          <cell r="C2898" t="str">
            <v>820002505</v>
          </cell>
          <cell r="D2898" t="str">
            <v>Instituto Municipal de Deporte y Recreación de Ventaquemada</v>
          </cell>
        </row>
        <row r="2899">
          <cell r="A2899">
            <v>923270348</v>
          </cell>
          <cell r="B2899" t="str">
            <v>900126860:4</v>
          </cell>
          <cell r="C2899" t="str">
            <v>900126860</v>
          </cell>
          <cell r="D2899" t="str">
            <v>U.A.E. de Servicios Públicos - Bogotá</v>
          </cell>
        </row>
        <row r="2900">
          <cell r="A2900">
            <v>923270832</v>
          </cell>
          <cell r="B2900" t="str">
            <v>899999165:6</v>
          </cell>
          <cell r="C2900" t="str">
            <v>899999165</v>
          </cell>
          <cell r="D2900" t="str">
            <v>E.S.E. Hospital San José de la Palma</v>
          </cell>
        </row>
        <row r="2901">
          <cell r="A2901">
            <v>923270833</v>
          </cell>
          <cell r="B2901" t="str">
            <v>900136865:3</v>
          </cell>
          <cell r="C2901" t="str">
            <v>900136865</v>
          </cell>
          <cell r="D2901" t="str">
            <v>E.S.E. Hospital Regional del Magdalena Medio</v>
          </cell>
        </row>
        <row r="2902">
          <cell r="A2902">
            <v>923270834</v>
          </cell>
          <cell r="B2902" t="str">
            <v>900000615:4</v>
          </cell>
          <cell r="C2902" t="str">
            <v>900000615</v>
          </cell>
          <cell r="D2902" t="str">
            <v>E.S.E. Centro de Salud El Peñón</v>
          </cell>
        </row>
        <row r="2903">
          <cell r="A2903">
            <v>923270835</v>
          </cell>
          <cell r="B2903" t="str">
            <v>891190011:8</v>
          </cell>
          <cell r="C2903" t="str">
            <v>891190011</v>
          </cell>
          <cell r="D2903" t="str">
            <v>E.S.E. Hospital San Rafael</v>
          </cell>
        </row>
        <row r="2904">
          <cell r="A2904">
            <v>923270836</v>
          </cell>
          <cell r="B2904" t="str">
            <v>900118630:3</v>
          </cell>
          <cell r="C2904" t="str">
            <v>900118630</v>
          </cell>
          <cell r="D2904" t="str">
            <v>Empresa de Desarrollo Territorial Urbano y Rural de Risaralda</v>
          </cell>
        </row>
        <row r="2905">
          <cell r="A2905">
            <v>923270837</v>
          </cell>
          <cell r="B2905" t="str">
            <v>900131684:4</v>
          </cell>
          <cell r="C2905" t="str">
            <v>900131684</v>
          </cell>
          <cell r="D2905" t="str">
            <v>E.S.E. Centro de Salud San José de Albán</v>
          </cell>
        </row>
        <row r="2906">
          <cell r="A2906">
            <v>923270838</v>
          </cell>
          <cell r="B2906" t="str">
            <v>814001594:0</v>
          </cell>
          <cell r="C2906" t="str">
            <v>814001594</v>
          </cell>
          <cell r="D2906" t="str">
            <v>E.S.E. Centro de Salud Señor de los Milagros</v>
          </cell>
        </row>
        <row r="2907">
          <cell r="A2907">
            <v>923270839</v>
          </cell>
          <cell r="B2907" t="str">
            <v>900126794:6</v>
          </cell>
          <cell r="C2907" t="str">
            <v>900126794</v>
          </cell>
          <cell r="D2907" t="str">
            <v>E.S.E. Centro de Salud Sagrado Corazón de Jesús - El Contadero</v>
          </cell>
        </row>
        <row r="2908">
          <cell r="A2908">
            <v>923270840</v>
          </cell>
          <cell r="B2908" t="str">
            <v>806008270:2</v>
          </cell>
          <cell r="C2908" t="str">
            <v>806008270</v>
          </cell>
          <cell r="D2908" t="str">
            <v>E.S.E. Hospital Local Santa Rosa de Lima</v>
          </cell>
        </row>
        <row r="2909">
          <cell r="A2909">
            <v>923270841</v>
          </cell>
          <cell r="B2909" t="str">
            <v>900133064:7</v>
          </cell>
          <cell r="C2909" t="str">
            <v>900133064</v>
          </cell>
          <cell r="D2909" t="str">
            <v>Instituto para el Deporte y la Recreación de Orocué</v>
          </cell>
        </row>
        <row r="2910">
          <cell r="A2910">
            <v>923270842</v>
          </cell>
          <cell r="B2910" t="str">
            <v>860024030:5</v>
          </cell>
          <cell r="C2910" t="str">
            <v>860024030</v>
          </cell>
          <cell r="D2910" t="str">
            <v>E.S.E. Hospital Diógenes Troncoso - Puerto Salgar</v>
          </cell>
        </row>
        <row r="2911">
          <cell r="A2911">
            <v>923270843</v>
          </cell>
          <cell r="B2911" t="str">
            <v>900126464:0</v>
          </cell>
          <cell r="C2911" t="str">
            <v>900126464</v>
          </cell>
          <cell r="D2911" t="str">
            <v>E.S.E. Centro de Salud San Isidro - El Peñol Nariño</v>
          </cell>
        </row>
        <row r="2912">
          <cell r="A2912">
            <v>923270844</v>
          </cell>
          <cell r="B2912" t="str">
            <v>900140515:6</v>
          </cell>
          <cell r="C2912" t="str">
            <v>900140515</v>
          </cell>
          <cell r="D2912" t="str">
            <v>Instituto Distrital de Turismo</v>
          </cell>
        </row>
        <row r="2913">
          <cell r="A2913">
            <v>923270849</v>
          </cell>
          <cell r="B2913" t="str">
            <v>811005365:8</v>
          </cell>
          <cell r="C2913" t="str">
            <v>811005365</v>
          </cell>
          <cell r="D2913" t="str">
            <v>Instituto Municipal de Deportes de Carepa</v>
          </cell>
        </row>
        <row r="2914">
          <cell r="A2914">
            <v>923270851</v>
          </cell>
          <cell r="B2914" t="str">
            <v>842000177:1</v>
          </cell>
          <cell r="C2914" t="str">
            <v>842000177</v>
          </cell>
          <cell r="D2914" t="str">
            <v>Instituto Municipal de Deporte y Recreación de Cumaribo</v>
          </cell>
        </row>
        <row r="2915">
          <cell r="A2915">
            <v>923270852</v>
          </cell>
          <cell r="B2915" t="str">
            <v>802021451:8</v>
          </cell>
          <cell r="C2915" t="str">
            <v>802021451</v>
          </cell>
          <cell r="D2915" t="str">
            <v>Instituto Municipal de Tránsito y Transporte de Soledad</v>
          </cell>
        </row>
        <row r="2916">
          <cell r="A2916">
            <v>923270853</v>
          </cell>
          <cell r="B2916" t="str">
            <v>900132302:0</v>
          </cell>
          <cell r="C2916" t="str">
            <v>900132302</v>
          </cell>
          <cell r="D2916" t="str">
            <v>Instituto Municipal de Cultura y Turismo de Cajicá</v>
          </cell>
        </row>
        <row r="2917">
          <cell r="A2917">
            <v>923270863</v>
          </cell>
          <cell r="B2917" t="str">
            <v>900134459:7</v>
          </cell>
          <cell r="C2917" t="str">
            <v>900134459</v>
          </cell>
          <cell r="D2917" t="str">
            <v>E.S.P. Transportadora de Gas Internacional S.A.</v>
          </cell>
        </row>
        <row r="2918">
          <cell r="A2918">
            <v>923270864</v>
          </cell>
          <cell r="B2918" t="str">
            <v>900115931:1</v>
          </cell>
          <cell r="C2918" t="str">
            <v>900115931</v>
          </cell>
          <cell r="D2918" t="str">
            <v>E.S.P. Empresa Pública de Alcantarillado de Santander S.A.</v>
          </cell>
        </row>
        <row r="2919">
          <cell r="A2919">
            <v>923270865</v>
          </cell>
          <cell r="B2919" t="str">
            <v>900076317:0</v>
          </cell>
          <cell r="C2919" t="str">
            <v>900076317</v>
          </cell>
          <cell r="D2919" t="str">
            <v>E.S.P. Acueducto Regional Costero Arcos S.A.</v>
          </cell>
        </row>
        <row r="2920">
          <cell r="A2920">
            <v>923270866</v>
          </cell>
          <cell r="B2920" t="str">
            <v>900082143:0</v>
          </cell>
          <cell r="C2920" t="str">
            <v>900082143</v>
          </cell>
          <cell r="D2920" t="str">
            <v>E.S.P. Generadora y Comercializadora de Energía del Caribe S.A.</v>
          </cell>
        </row>
        <row r="2921">
          <cell r="A2921">
            <v>923270889</v>
          </cell>
          <cell r="B2921" t="str">
            <v>900127211:9</v>
          </cell>
          <cell r="C2921" t="str">
            <v>900127211</v>
          </cell>
          <cell r="D2921" t="str">
            <v>E.S.E. Centro Hospital San Juan Bautista - Taminango</v>
          </cell>
        </row>
        <row r="2922">
          <cell r="A2922">
            <v>923270890</v>
          </cell>
          <cell r="B2922" t="str">
            <v>900129296:3</v>
          </cell>
          <cell r="C2922" t="str">
            <v>900129296</v>
          </cell>
          <cell r="D2922" t="str">
            <v>E.S.E. Cayetano María de Rojas</v>
          </cell>
        </row>
        <row r="2923">
          <cell r="A2923">
            <v>923270892</v>
          </cell>
          <cell r="B2923" t="str">
            <v>900127207:9</v>
          </cell>
          <cell r="C2923" t="str">
            <v>900127207</v>
          </cell>
          <cell r="D2923" t="str">
            <v>E.S.E. Centro de Salud San Sebastian - Nariño</v>
          </cell>
        </row>
        <row r="2924">
          <cell r="A2924">
            <v>923270893</v>
          </cell>
          <cell r="B2924" t="str">
            <v>900121152:5</v>
          </cell>
          <cell r="C2924" t="str">
            <v>900121152</v>
          </cell>
          <cell r="D2924" t="str">
            <v>E.S.E. Hospital Ricaurte</v>
          </cell>
        </row>
        <row r="2925">
          <cell r="A2925">
            <v>923270894</v>
          </cell>
          <cell r="B2925" t="str">
            <v>900134576:0</v>
          </cell>
          <cell r="C2925" t="str">
            <v>900134576</v>
          </cell>
          <cell r="D2925" t="str">
            <v>E.S.E. Centro de Salud San Bernardo</v>
          </cell>
        </row>
        <row r="2926">
          <cell r="A2926">
            <v>923270895</v>
          </cell>
          <cell r="B2926" t="str">
            <v>900126676:5</v>
          </cell>
          <cell r="C2926" t="str">
            <v>900126676</v>
          </cell>
          <cell r="D2926" t="str">
            <v>E.S.E. Centro de Salud San Miguel Arcángel - Ospina</v>
          </cell>
        </row>
        <row r="2927">
          <cell r="A2927">
            <v>923270896</v>
          </cell>
          <cell r="B2927" t="str">
            <v>860024026:5</v>
          </cell>
          <cell r="C2927" t="str">
            <v>860024026</v>
          </cell>
          <cell r="D2927" t="str">
            <v>E.S.E. Hospital San Vicente de Paul - Nemocón</v>
          </cell>
        </row>
        <row r="2928">
          <cell r="A2928">
            <v>923270897</v>
          </cell>
          <cell r="B2928" t="str">
            <v>900125582:7</v>
          </cell>
          <cell r="C2928" t="str">
            <v>900125582</v>
          </cell>
          <cell r="D2928" t="str">
            <v>E.S.E. Tangua Salud Hermes Andrade Mejía</v>
          </cell>
        </row>
        <row r="2929">
          <cell r="A2929">
            <v>923270904</v>
          </cell>
          <cell r="B2929" t="str">
            <v>800174375:5</v>
          </cell>
          <cell r="C2929" t="str">
            <v>800174375</v>
          </cell>
          <cell r="D2929" t="str">
            <v>E.S.E. Hospital San Vicente de Paul - Fómeque</v>
          </cell>
        </row>
        <row r="2930">
          <cell r="A2930">
            <v>923270905</v>
          </cell>
          <cell r="B2930" t="str">
            <v>900140894:2</v>
          </cell>
          <cell r="C2930" t="str">
            <v>900140894</v>
          </cell>
          <cell r="D2930" t="str">
            <v>E.S.E. Centro de Salud Señor del Mar</v>
          </cell>
        </row>
        <row r="2931">
          <cell r="A2931">
            <v>923270906</v>
          </cell>
          <cell r="B2931" t="str">
            <v>860035447:1</v>
          </cell>
          <cell r="C2931" t="str">
            <v>860035447</v>
          </cell>
          <cell r="D2931" t="str">
            <v>E.S.E. Hospital San Antonio - Guatavita</v>
          </cell>
        </row>
        <row r="2932">
          <cell r="A2932">
            <v>923270907</v>
          </cell>
          <cell r="B2932" t="str">
            <v>900127853:7</v>
          </cell>
          <cell r="C2932" t="str">
            <v>900127853</v>
          </cell>
          <cell r="D2932" t="str">
            <v>E.S.E. Centro de Salud Camilo Hurtado Cifuentes</v>
          </cell>
        </row>
        <row r="2933">
          <cell r="A2933">
            <v>923270908</v>
          </cell>
          <cell r="B2933" t="str">
            <v>900153346:4</v>
          </cell>
          <cell r="C2933" t="str">
            <v>900153346</v>
          </cell>
          <cell r="D2933" t="str">
            <v>E.S.E. Centro Hospital San Luis - El Tambo</v>
          </cell>
        </row>
        <row r="2934">
          <cell r="A2934">
            <v>923270909</v>
          </cell>
          <cell r="B2934" t="str">
            <v>900136920:0</v>
          </cell>
          <cell r="C2934" t="str">
            <v>900136920</v>
          </cell>
          <cell r="D2934" t="str">
            <v>E.S.E. Centro de Salud La Buena Esperanza - Colón</v>
          </cell>
        </row>
        <row r="2935">
          <cell r="A2935">
            <v>923270910</v>
          </cell>
          <cell r="B2935" t="str">
            <v>899999164:9</v>
          </cell>
          <cell r="C2935" t="str">
            <v>899999164</v>
          </cell>
          <cell r="D2935" t="str">
            <v>E.S.E. Hospital Nuestra Señora del Carmen - Tabio</v>
          </cell>
        </row>
        <row r="2936">
          <cell r="A2936">
            <v>923270911</v>
          </cell>
          <cell r="B2936" t="str">
            <v>900117078:2</v>
          </cell>
          <cell r="C2936" t="str">
            <v>900117078</v>
          </cell>
          <cell r="D2936" t="str">
            <v>E.S.P. Empresas Públicas de La Pintada S.A.</v>
          </cell>
        </row>
        <row r="2937">
          <cell r="A2937">
            <v>923270913</v>
          </cell>
          <cell r="B2937" t="str">
            <v>900123974:1</v>
          </cell>
          <cell r="C2937" t="str">
            <v>900123974</v>
          </cell>
          <cell r="D2937" t="str">
            <v>E.S.P. Servicios Públicos Domiciliarios Aguas del Caguán S.A.</v>
          </cell>
        </row>
        <row r="2938">
          <cell r="A2938">
            <v>923270915</v>
          </cell>
          <cell r="B2938" t="str">
            <v>817002899:7</v>
          </cell>
          <cell r="C2938" t="str">
            <v>817002899</v>
          </cell>
          <cell r="D2938" t="str">
            <v>E.S.P. Acueducto y Alcantarillado de Padilla - Cauca</v>
          </cell>
        </row>
        <row r="2939">
          <cell r="A2939">
            <v>923270919</v>
          </cell>
          <cell r="B2939" t="str">
            <v>900098017:0</v>
          </cell>
          <cell r="C2939" t="str">
            <v>900098017</v>
          </cell>
          <cell r="D2939" t="str">
            <v>E.S.P. Domiciliarios de Albania S.A.</v>
          </cell>
        </row>
        <row r="2940">
          <cell r="A2940">
            <v>923270920</v>
          </cell>
          <cell r="B2940" t="str">
            <v>900063884:9</v>
          </cell>
          <cell r="C2940" t="str">
            <v>900063884</v>
          </cell>
          <cell r="D2940" t="str">
            <v>E.S.P. Servicios Públicos Domiciliarios de Puerto Parra</v>
          </cell>
        </row>
        <row r="2941">
          <cell r="A2941">
            <v>923270925</v>
          </cell>
          <cell r="B2941" t="str">
            <v>900049053:7</v>
          </cell>
          <cell r="C2941" t="str">
            <v>900049053</v>
          </cell>
          <cell r="D2941" t="str">
            <v>C.P.G.A. Puertos del Ariari</v>
          </cell>
        </row>
        <row r="2942">
          <cell r="A2942">
            <v>923270946</v>
          </cell>
          <cell r="B2942" t="str">
            <v>900145767:8</v>
          </cell>
          <cell r="C2942" t="str">
            <v>900145767</v>
          </cell>
          <cell r="D2942" t="str">
            <v>E.S.E. Suroccidente</v>
          </cell>
        </row>
        <row r="2943">
          <cell r="A2943">
            <v>923270948</v>
          </cell>
          <cell r="B2943" t="str">
            <v>900147959:4</v>
          </cell>
          <cell r="C2943" t="str">
            <v>900147959</v>
          </cell>
          <cell r="D2943" t="str">
            <v>E.S.E. Centro de Salud Timoteo Riveros Cubillos</v>
          </cell>
        </row>
        <row r="2944">
          <cell r="A2944">
            <v>923270949</v>
          </cell>
          <cell r="B2944" t="str">
            <v>900145579:1</v>
          </cell>
          <cell r="C2944" t="str">
            <v>900145579</v>
          </cell>
          <cell r="D2944" t="str">
            <v>E.S.E. Popayán</v>
          </cell>
        </row>
        <row r="2945">
          <cell r="A2945">
            <v>923270950</v>
          </cell>
          <cell r="B2945" t="str">
            <v>900146010:6</v>
          </cell>
          <cell r="C2945" t="str">
            <v>900146010</v>
          </cell>
          <cell r="D2945" t="str">
            <v>E.S.E. Norte 1</v>
          </cell>
        </row>
        <row r="2946">
          <cell r="A2946">
            <v>923270951</v>
          </cell>
          <cell r="B2946" t="str">
            <v>900146471:8</v>
          </cell>
          <cell r="C2946" t="str">
            <v>900146471</v>
          </cell>
          <cell r="D2946" t="str">
            <v>E.S.E. Centro 2- Rosas</v>
          </cell>
        </row>
        <row r="2947">
          <cell r="A2947">
            <v>923270952</v>
          </cell>
          <cell r="B2947" t="str">
            <v>900134497:7</v>
          </cell>
          <cell r="C2947" t="str">
            <v>900134497</v>
          </cell>
          <cell r="D2947" t="str">
            <v>E.S.E. Centro de Salud Nuestra Señora de Fátima - Chachagüí</v>
          </cell>
        </row>
        <row r="2948">
          <cell r="A2948">
            <v>923270953</v>
          </cell>
          <cell r="B2948" t="str">
            <v>860020094:8</v>
          </cell>
          <cell r="C2948" t="str">
            <v>860020094</v>
          </cell>
          <cell r="D2948" t="str">
            <v>E.S.E. Hospital Nuestra Señora del Carmen - El Colegio</v>
          </cell>
        </row>
        <row r="2949">
          <cell r="A2949">
            <v>923270954</v>
          </cell>
          <cell r="B2949" t="str">
            <v>900144397:1</v>
          </cell>
          <cell r="C2949" t="str">
            <v>900144397</v>
          </cell>
          <cell r="D2949" t="str">
            <v>I.P.S. Indígena Wayuu Anashii</v>
          </cell>
        </row>
        <row r="2950">
          <cell r="A2950">
            <v>923270955</v>
          </cell>
          <cell r="B2950" t="str">
            <v>891800897:5</v>
          </cell>
          <cell r="C2950" t="str">
            <v>891800897</v>
          </cell>
          <cell r="D2950" t="str">
            <v>Sociedad Hotel de Tenza Ltda</v>
          </cell>
        </row>
        <row r="2951">
          <cell r="A2951">
            <v>923270977</v>
          </cell>
          <cell r="B2951" t="str">
            <v>900145585:4</v>
          </cell>
          <cell r="C2951" t="str">
            <v>900145585</v>
          </cell>
          <cell r="D2951" t="str">
            <v>E.S.E. Oriente - Belalcázar</v>
          </cell>
        </row>
        <row r="2952">
          <cell r="A2952">
            <v>923270978</v>
          </cell>
          <cell r="B2952" t="str">
            <v>900145581:5</v>
          </cell>
          <cell r="C2952" t="str">
            <v>900145581</v>
          </cell>
          <cell r="D2952" t="str">
            <v>E.S.E. Centro 1 - Piendamó</v>
          </cell>
        </row>
        <row r="2953">
          <cell r="A2953">
            <v>923270979</v>
          </cell>
          <cell r="B2953" t="str">
            <v>900145588:6</v>
          </cell>
          <cell r="C2953" t="str">
            <v>900145588</v>
          </cell>
          <cell r="D2953" t="str">
            <v>E.S.E. Occidente - Timbiquí</v>
          </cell>
        </row>
        <row r="2954">
          <cell r="A2954">
            <v>923270980</v>
          </cell>
          <cell r="B2954" t="str">
            <v>900145572:9</v>
          </cell>
          <cell r="C2954" t="str">
            <v>900145572</v>
          </cell>
          <cell r="D2954" t="str">
            <v>E.S.E. Suroriente - La Vega</v>
          </cell>
        </row>
        <row r="2955">
          <cell r="A2955">
            <v>923270981</v>
          </cell>
          <cell r="B2955" t="str">
            <v>860009555:7</v>
          </cell>
          <cell r="C2955" t="str">
            <v>860009555</v>
          </cell>
          <cell r="D2955" t="str">
            <v>E.S.E. Hospital Santa Matilde - Madrid</v>
          </cell>
        </row>
        <row r="2956">
          <cell r="A2956">
            <v>923270982</v>
          </cell>
          <cell r="B2956" t="str">
            <v>890680031:4</v>
          </cell>
          <cell r="C2956" t="str">
            <v>890680031</v>
          </cell>
          <cell r="D2956" t="str">
            <v>E.S.E. Hospital San Antonio - Arbeláez</v>
          </cell>
        </row>
        <row r="2957">
          <cell r="A2957">
            <v>923270983</v>
          </cell>
          <cell r="B2957" t="str">
            <v>900068796:1</v>
          </cell>
          <cell r="C2957" t="str">
            <v>900068796</v>
          </cell>
          <cell r="D2957" t="str">
            <v>Infotic S.A.</v>
          </cell>
        </row>
        <row r="2958">
          <cell r="A2958">
            <v>923271007</v>
          </cell>
          <cell r="B2958" t="str">
            <v>812003455:7</v>
          </cell>
          <cell r="C2958" t="str">
            <v>812003455</v>
          </cell>
          <cell r="D2958" t="str">
            <v>E.S.E. Camu de Moñitos</v>
          </cell>
        </row>
        <row r="2959">
          <cell r="A2959">
            <v>923271008</v>
          </cell>
          <cell r="B2959" t="str">
            <v>900094475:2</v>
          </cell>
          <cell r="C2959" t="str">
            <v>900094475</v>
          </cell>
          <cell r="D2959" t="str">
            <v>E.S.E. Hospital Mercedes Téllez de Padilla - Vianí</v>
          </cell>
        </row>
        <row r="2960">
          <cell r="A2960">
            <v>923271018</v>
          </cell>
          <cell r="B2960" t="str">
            <v>900146006:6</v>
          </cell>
          <cell r="C2960" t="str">
            <v>900146006</v>
          </cell>
          <cell r="D2960" t="str">
            <v>E.S.E. Norte 2</v>
          </cell>
        </row>
        <row r="2961">
          <cell r="A2961">
            <v>923271019</v>
          </cell>
          <cell r="B2961" t="str">
            <v>900142446:5</v>
          </cell>
          <cell r="C2961" t="str">
            <v>900142446</v>
          </cell>
          <cell r="D2961" t="str">
            <v>E.S.E. Centro de Salud de Los Andes</v>
          </cell>
        </row>
        <row r="2962">
          <cell r="A2962">
            <v>923271021</v>
          </cell>
          <cell r="B2962" t="str">
            <v>900159106:0</v>
          </cell>
          <cell r="C2962" t="str">
            <v>900159106</v>
          </cell>
          <cell r="D2962" t="str">
            <v>People Contact S.A.S.</v>
          </cell>
        </row>
        <row r="2963">
          <cell r="A2963">
            <v>923271022</v>
          </cell>
          <cell r="B2963" t="str">
            <v>900104353:7</v>
          </cell>
          <cell r="C2963" t="str">
            <v>900104353</v>
          </cell>
          <cell r="D2963" t="str">
            <v>Asociación de Municipios de Risaralda</v>
          </cell>
        </row>
        <row r="2964">
          <cell r="A2964">
            <v>923271024</v>
          </cell>
          <cell r="B2964" t="str">
            <v>900068939:8</v>
          </cell>
          <cell r="C2964" t="str">
            <v>900068939</v>
          </cell>
          <cell r="D2964" t="str">
            <v>E.S.P. Servicios Públicos de San Pablo</v>
          </cell>
        </row>
        <row r="2965">
          <cell r="A2965">
            <v>923271096</v>
          </cell>
          <cell r="B2965" t="str">
            <v>900109862:7</v>
          </cell>
          <cell r="C2965" t="str">
            <v>900109862</v>
          </cell>
          <cell r="D2965" t="str">
            <v>E.S.E. Centro de Salud Santa Bárbara - Iscuandé</v>
          </cell>
        </row>
        <row r="2966">
          <cell r="A2966">
            <v>923271097</v>
          </cell>
          <cell r="B2966" t="str">
            <v>832000029:1</v>
          </cell>
          <cell r="C2966" t="str">
            <v>832000029</v>
          </cell>
          <cell r="D2966" t="str">
            <v>E.S.E. Hospital Hilario Lugo - Sasaima</v>
          </cell>
        </row>
        <row r="2967">
          <cell r="A2967">
            <v>923271098</v>
          </cell>
          <cell r="B2967" t="str">
            <v>800204497:5</v>
          </cell>
          <cell r="C2967" t="str">
            <v>800204497</v>
          </cell>
          <cell r="D2967" t="str">
            <v>E.S.E. Hospital San José - Guachetá</v>
          </cell>
        </row>
        <row r="2968">
          <cell r="A2968">
            <v>923271099</v>
          </cell>
          <cell r="B2968" t="str">
            <v>900100412:5</v>
          </cell>
          <cell r="C2968" t="str">
            <v>900100412</v>
          </cell>
          <cell r="D2968" t="str">
            <v>Instituto Municipal para la Recreación y el Deporte de Roldanillo</v>
          </cell>
        </row>
        <row r="2969">
          <cell r="A2969">
            <v>923271100</v>
          </cell>
          <cell r="B2969" t="str">
            <v>900169143:6</v>
          </cell>
          <cell r="C2969" t="str">
            <v>900169143</v>
          </cell>
          <cell r="D2969" t="str">
            <v>Instituto de Cultura - El Carmen de Viboral</v>
          </cell>
        </row>
        <row r="2970">
          <cell r="A2970">
            <v>923271102</v>
          </cell>
          <cell r="B2970" t="str">
            <v>900148210:1</v>
          </cell>
          <cell r="C2970" t="str">
            <v>900148210</v>
          </cell>
          <cell r="D2970" t="str">
            <v>E.S.P. Domiciliarios de Caracolí S.A.</v>
          </cell>
        </row>
        <row r="2971">
          <cell r="A2971">
            <v>923271103</v>
          </cell>
          <cell r="B2971" t="str">
            <v>900154296:9</v>
          </cell>
          <cell r="C2971" t="str">
            <v>900154296</v>
          </cell>
          <cell r="D2971" t="str">
            <v>E.S.P. Domiciliarios de Liborina S.A.</v>
          </cell>
        </row>
        <row r="2972">
          <cell r="A2972">
            <v>923271105</v>
          </cell>
          <cell r="B2972" t="str">
            <v>900144220:7</v>
          </cell>
          <cell r="C2972" t="str">
            <v>900144220</v>
          </cell>
          <cell r="D2972" t="str">
            <v>Empresa de Servicios Públicos de Roldanillo  S.A.</v>
          </cell>
        </row>
        <row r="2973">
          <cell r="A2973">
            <v>923271106</v>
          </cell>
          <cell r="B2973" t="str">
            <v>900150932:7</v>
          </cell>
          <cell r="C2973" t="str">
            <v>900150932</v>
          </cell>
          <cell r="D2973" t="str">
            <v>E.S.P. de Vegachí S.A.</v>
          </cell>
        </row>
        <row r="2974">
          <cell r="A2974">
            <v>923271137</v>
          </cell>
          <cell r="B2974" t="str">
            <v>900175406:2</v>
          </cell>
          <cell r="C2974" t="str">
            <v>900175406</v>
          </cell>
          <cell r="D2974" t="str">
            <v>E.S.P. Servicios Públicos de San José de la Fragua S.A.</v>
          </cell>
        </row>
        <row r="2975">
          <cell r="A2975">
            <v>923271138</v>
          </cell>
          <cell r="B2975" t="str">
            <v>860037592:9</v>
          </cell>
          <cell r="C2975" t="str">
            <v>860037592</v>
          </cell>
          <cell r="D2975" t="str">
            <v>E.S.E. Hospital Santa Rosa - Tenjo</v>
          </cell>
        </row>
        <row r="2976">
          <cell r="A2976">
            <v>923271139</v>
          </cell>
          <cell r="B2976" t="str">
            <v>900166673:4</v>
          </cell>
          <cell r="C2976" t="str">
            <v>900166673</v>
          </cell>
          <cell r="D2976" t="str">
            <v>E.S.P. Empresa Regional de Aseo del Norte de Caldas S.A.</v>
          </cell>
        </row>
        <row r="2977">
          <cell r="A2977">
            <v>923271140</v>
          </cell>
          <cell r="B2977" t="str">
            <v>811038424:6</v>
          </cell>
          <cell r="C2977" t="str">
            <v>811038424</v>
          </cell>
          <cell r="D2977" t="str">
            <v>Reforestadora Integral de Antioquia S.A.</v>
          </cell>
        </row>
        <row r="2978">
          <cell r="A2978">
            <v>923271141</v>
          </cell>
          <cell r="B2978" t="str">
            <v>900171710:9</v>
          </cell>
          <cell r="C2978" t="str">
            <v>900171710</v>
          </cell>
          <cell r="D2978" t="str">
            <v>E.S.P. Empresas Públicas Municipales de Sibaté S.C.A.</v>
          </cell>
        </row>
        <row r="2979">
          <cell r="A2979">
            <v>923271143</v>
          </cell>
          <cell r="B2979" t="str">
            <v>816002464:3</v>
          </cell>
          <cell r="C2979" t="str">
            <v>816002464</v>
          </cell>
          <cell r="D2979" t="str">
            <v>Fondo de Garantías del Café S.A.</v>
          </cell>
        </row>
        <row r="2980">
          <cell r="A2980">
            <v>923271144</v>
          </cell>
          <cell r="B2980" t="str">
            <v>900159228:0</v>
          </cell>
          <cell r="C2980" t="str">
            <v>900159228</v>
          </cell>
          <cell r="D2980" t="str">
            <v>Empresa Comercial de Juegos de Suerte y Azar de Sucre</v>
          </cell>
        </row>
        <row r="2981">
          <cell r="A2981">
            <v>923271146</v>
          </cell>
          <cell r="B2981" t="str">
            <v>900190527:8</v>
          </cell>
          <cell r="C2981" t="str">
            <v>900190527</v>
          </cell>
          <cell r="D2981" t="str">
            <v>E.S.P. Empresa de Energía del Archipiélago de San Andrés, Providencia y Santa Catalina S.A.</v>
          </cell>
        </row>
        <row r="2982">
          <cell r="A2982">
            <v>923271158</v>
          </cell>
          <cell r="B2982" t="str">
            <v>900176479:4</v>
          </cell>
          <cell r="C2982" t="str">
            <v>900176479</v>
          </cell>
          <cell r="D2982" t="str">
            <v>E.S.E. Centro de Salud Policarpa</v>
          </cell>
        </row>
        <row r="2983">
          <cell r="A2983">
            <v>923271159</v>
          </cell>
          <cell r="B2983" t="str">
            <v>900128655:1</v>
          </cell>
          <cell r="C2983" t="str">
            <v>900128655</v>
          </cell>
          <cell r="D2983" t="str">
            <v>E.S.E. Centro de Salud Funes</v>
          </cell>
        </row>
        <row r="2984">
          <cell r="A2984">
            <v>923271160</v>
          </cell>
          <cell r="B2984" t="str">
            <v>900142999:6</v>
          </cell>
          <cell r="C2984" t="str">
            <v>900142999</v>
          </cell>
          <cell r="D2984" t="str">
            <v>E.S.E. Santiago Apóstol - Imués</v>
          </cell>
        </row>
        <row r="2985">
          <cell r="A2985">
            <v>923271161</v>
          </cell>
          <cell r="B2985" t="str">
            <v>900135676:3</v>
          </cell>
          <cell r="C2985" t="str">
            <v>900135676</v>
          </cell>
          <cell r="D2985" t="str">
            <v>E.S.E. Centro de Salud San Miguel - Arboleda</v>
          </cell>
        </row>
        <row r="2986">
          <cell r="A2986">
            <v>923271162</v>
          </cell>
          <cell r="B2986" t="str">
            <v>805003325:2</v>
          </cell>
          <cell r="C2986" t="str">
            <v>805003325</v>
          </cell>
          <cell r="D2986" t="str">
            <v>Instituto Municipal de Deporte, la Recreación y el Aprovechamiento del Tiempo Libre - Yumbo</v>
          </cell>
        </row>
        <row r="2987">
          <cell r="A2987">
            <v>923271167</v>
          </cell>
          <cell r="B2987" t="str">
            <v>900149883:2</v>
          </cell>
          <cell r="C2987" t="str">
            <v>900149883</v>
          </cell>
          <cell r="D2987" t="str">
            <v>E.S.P. Acueducto, Alcantarillado y Aseo de Tenjo S.A.</v>
          </cell>
        </row>
        <row r="2988">
          <cell r="A2988">
            <v>923271169</v>
          </cell>
          <cell r="B2988" t="str">
            <v>900002549:5</v>
          </cell>
          <cell r="C2988" t="str">
            <v>900002549</v>
          </cell>
          <cell r="D2988" t="str">
            <v>E.S.P. Generadora Santa Rita</v>
          </cell>
        </row>
        <row r="2989">
          <cell r="A2989">
            <v>923271176</v>
          </cell>
          <cell r="B2989" t="str">
            <v>900163926:9</v>
          </cell>
          <cell r="C2989" t="str">
            <v>900163926</v>
          </cell>
          <cell r="D2989" t="str">
            <v>Orbitel Servicios Internacionales S.A.</v>
          </cell>
        </row>
        <row r="2990">
          <cell r="A2990">
            <v>923271191</v>
          </cell>
          <cell r="B2990" t="str">
            <v>900145604:6</v>
          </cell>
          <cell r="C2990" t="str">
            <v>900145604</v>
          </cell>
          <cell r="D2990" t="str">
            <v>E.S.E. Centro de Salud El Rosario</v>
          </cell>
        </row>
        <row r="2991">
          <cell r="A2991">
            <v>923271192</v>
          </cell>
          <cell r="B2991" t="str">
            <v>900192428:6</v>
          </cell>
          <cell r="C2991" t="str">
            <v>900192428</v>
          </cell>
          <cell r="D2991" t="str">
            <v>E.S.E. Hospital Luis Carlos Galán Sarmiento - Charalá</v>
          </cell>
        </row>
        <row r="2992">
          <cell r="A2992">
            <v>923271193</v>
          </cell>
          <cell r="B2992" t="str">
            <v>890330180:2</v>
          </cell>
          <cell r="C2992" t="str">
            <v>890330180</v>
          </cell>
          <cell r="D2992" t="str">
            <v>Instituto Municipal de Cultura de Yumbo</v>
          </cell>
        </row>
        <row r="2993">
          <cell r="A2993">
            <v>923271195</v>
          </cell>
          <cell r="B2993" t="str">
            <v>814000252:2</v>
          </cell>
          <cell r="C2993" t="str">
            <v>814000252</v>
          </cell>
          <cell r="D2993" t="str">
            <v>E.S.P. Empresa de Servicios Públicos de Potosí</v>
          </cell>
        </row>
        <row r="2994">
          <cell r="A2994">
            <v>923271196</v>
          </cell>
          <cell r="B2994" t="str">
            <v>900179922:1</v>
          </cell>
          <cell r="C2994" t="str">
            <v>900179922</v>
          </cell>
          <cell r="D2994" t="str">
            <v>E.S.P. Empresa de Servicios Públicos de Viterbo S.A.</v>
          </cell>
        </row>
        <row r="2995">
          <cell r="A2995">
            <v>923271197</v>
          </cell>
          <cell r="B2995" t="str">
            <v>900126216:0</v>
          </cell>
          <cell r="C2995" t="str">
            <v>900126216</v>
          </cell>
          <cell r="D2995" t="str">
            <v>E.S.P. Empresas Públicas de Rivera S.A.</v>
          </cell>
        </row>
        <row r="2996">
          <cell r="A2996">
            <v>923271198</v>
          </cell>
          <cell r="B2996" t="str">
            <v>900168928:6</v>
          </cell>
          <cell r="C2996" t="str">
            <v>900168928</v>
          </cell>
          <cell r="D2996" t="str">
            <v>E.S.P. Servicios Públicos de Campoalegre S.A.</v>
          </cell>
        </row>
        <row r="2997">
          <cell r="A2997">
            <v>923271210</v>
          </cell>
          <cell r="B2997" t="str">
            <v>806000230:1</v>
          </cell>
          <cell r="C2997" t="str">
            <v>806000230</v>
          </cell>
          <cell r="D2997" t="str">
            <v>E.S.P. Servicios Públicos Domiciliarios - Morales  Bolívar</v>
          </cell>
        </row>
        <row r="2998">
          <cell r="A2998">
            <v>923271211</v>
          </cell>
          <cell r="B2998" t="str">
            <v>825003149:5</v>
          </cell>
          <cell r="C2998" t="str">
            <v>825003149</v>
          </cell>
          <cell r="D2998" t="str">
            <v>I.P.S.I. Supula Wayuu</v>
          </cell>
        </row>
        <row r="2999">
          <cell r="A2999">
            <v>923271213</v>
          </cell>
          <cell r="B2999" t="str">
            <v>809006253:9</v>
          </cell>
          <cell r="C2999" t="str">
            <v>809006253</v>
          </cell>
          <cell r="D2999" t="str">
            <v>E.S.P. Empresa de Servicios Públicos de Cunday</v>
          </cell>
        </row>
        <row r="3000">
          <cell r="A3000">
            <v>923271214</v>
          </cell>
          <cell r="B3000" t="str">
            <v>900060997:9</v>
          </cell>
          <cell r="C3000" t="str">
            <v>900060997</v>
          </cell>
          <cell r="D3000" t="str">
            <v>C.P.G.M.A.E. Alto Nordeste Antioqueño</v>
          </cell>
        </row>
        <row r="3001">
          <cell r="A3001">
            <v>923271215</v>
          </cell>
          <cell r="B3001" t="str">
            <v>900154361:1</v>
          </cell>
          <cell r="C3001" t="str">
            <v>900154361</v>
          </cell>
          <cell r="D3001" t="str">
            <v>E.S.E. Centro de Salud de Tablón de Gómez</v>
          </cell>
        </row>
        <row r="3002">
          <cell r="A3002">
            <v>923271216</v>
          </cell>
          <cell r="B3002" t="str">
            <v>900190045:1</v>
          </cell>
          <cell r="C3002" t="str">
            <v>900190045</v>
          </cell>
          <cell r="D3002" t="str">
            <v>E.S.E. Hospital Regional Manuela Beltrán III Nivel - Socorro Santander</v>
          </cell>
        </row>
        <row r="3003">
          <cell r="A3003">
            <v>923271217</v>
          </cell>
          <cell r="B3003" t="str">
            <v>825002525:7</v>
          </cell>
          <cell r="C3003" t="str">
            <v>825002525</v>
          </cell>
          <cell r="D3003" t="str">
            <v>E.S.E. Hospital San Rafael - Albania</v>
          </cell>
        </row>
        <row r="3004">
          <cell r="A3004">
            <v>923271218</v>
          </cell>
          <cell r="B3004" t="str">
            <v>900169684:9</v>
          </cell>
          <cell r="C3004" t="str">
            <v>900169684</v>
          </cell>
          <cell r="D3004" t="str">
            <v>E.S.E. San Juan de Betulia</v>
          </cell>
        </row>
        <row r="3005">
          <cell r="A3005">
            <v>923271219</v>
          </cell>
          <cell r="B3005" t="str">
            <v>860525148:5</v>
          </cell>
          <cell r="C3005" t="str">
            <v>860525148</v>
          </cell>
          <cell r="D3005" t="str">
            <v>Patrimonio Autónomo de Remanentes Caja Agraria</v>
          </cell>
        </row>
        <row r="3006">
          <cell r="A3006">
            <v>923271220</v>
          </cell>
          <cell r="B3006" t="str">
            <v>823004853:1</v>
          </cell>
          <cell r="C3006" t="str">
            <v>823004853</v>
          </cell>
          <cell r="D3006" t="str">
            <v>E.S.E. Centro de Salud Coveñas, sucre en liquidación</v>
          </cell>
        </row>
        <row r="3007">
          <cell r="A3007">
            <v>923271221</v>
          </cell>
          <cell r="B3007" t="str">
            <v>900192022:1</v>
          </cell>
          <cell r="C3007" t="str">
            <v>900192022</v>
          </cell>
          <cell r="D3007" t="str">
            <v>E.S.P. Empresa de Distribución de Agua Potable, Alcantarillado y Aseo del Carmen de Apicalá S.A.</v>
          </cell>
        </row>
        <row r="3008">
          <cell r="A3008">
            <v>923271222</v>
          </cell>
          <cell r="B3008" t="str">
            <v>860023878:9</v>
          </cell>
          <cell r="C3008" t="str">
            <v>860023878</v>
          </cell>
          <cell r="D3008" t="str">
            <v>E.S.E. Hospital Divino Salvador - Sopó</v>
          </cell>
        </row>
        <row r="3009">
          <cell r="A3009">
            <v>923271223</v>
          </cell>
          <cell r="B3009" t="str">
            <v>814002262:5</v>
          </cell>
          <cell r="C3009" t="str">
            <v>814002262</v>
          </cell>
          <cell r="D3009" t="str">
            <v>E.S.P. Empresa de Servicios Públicos, Acueducto y Alcantarillado - Albán Nariño</v>
          </cell>
        </row>
        <row r="3010">
          <cell r="A3010">
            <v>923271234</v>
          </cell>
          <cell r="B3010" t="str">
            <v>813010024:9</v>
          </cell>
          <cell r="C3010" t="str">
            <v>813010024</v>
          </cell>
          <cell r="D3010" t="str">
            <v>E.S.E. Nuestra Señora del Carmen - Santa María</v>
          </cell>
        </row>
        <row r="3011">
          <cell r="A3011">
            <v>923271235</v>
          </cell>
          <cell r="B3011" t="str">
            <v>900140292:9</v>
          </cell>
          <cell r="C3011" t="str">
            <v>900140292</v>
          </cell>
          <cell r="D3011" t="str">
            <v>E.S.E. Centro de Salud San Juan Bosco - La Llanada</v>
          </cell>
        </row>
        <row r="3012">
          <cell r="A3012">
            <v>923271236</v>
          </cell>
          <cell r="B3012" t="str">
            <v>890204895:0</v>
          </cell>
          <cell r="C3012" t="str">
            <v>890204895</v>
          </cell>
          <cell r="D3012" t="str">
            <v>E.S.E. Hospital Integrado San Juan de Cimitarra</v>
          </cell>
        </row>
        <row r="3013">
          <cell r="A3013">
            <v>923271237</v>
          </cell>
          <cell r="B3013" t="str">
            <v>900152299:1</v>
          </cell>
          <cell r="C3013" t="str">
            <v>900152299</v>
          </cell>
          <cell r="D3013" t="str">
            <v>E.S.P. Empresa de Servicios Públicos Domiciliarios de Cisneros S.A.</v>
          </cell>
        </row>
        <row r="3014">
          <cell r="A3014">
            <v>923271259</v>
          </cell>
          <cell r="B3014" t="str">
            <v>900177001:2</v>
          </cell>
          <cell r="C3014" t="str">
            <v>900177001</v>
          </cell>
          <cell r="D3014" t="str">
            <v>E.S.P. Empresa de Servicios Públicos de Acueducto, Alcantarillado y Aseo S.A. - Bolívar Cauca</v>
          </cell>
        </row>
        <row r="3015">
          <cell r="A3015">
            <v>923271260</v>
          </cell>
          <cell r="B3015" t="str">
            <v>900182397:3</v>
          </cell>
          <cell r="C3015" t="str">
            <v>900182397</v>
          </cell>
          <cell r="D3015" t="str">
            <v>E.S.P. Empresa Puebloriqueña de Acueducto, Alcantarillado y Aseo S.A.</v>
          </cell>
        </row>
        <row r="3016">
          <cell r="A3016">
            <v>923271261</v>
          </cell>
          <cell r="B3016" t="str">
            <v>900208755:1</v>
          </cell>
          <cell r="C3016" t="str">
            <v>900208755</v>
          </cell>
          <cell r="D3016" t="str">
            <v>E.S.E. Centro de Salud San Antonio de Palmito</v>
          </cell>
        </row>
        <row r="3017">
          <cell r="A3017">
            <v>923271262</v>
          </cell>
          <cell r="B3017" t="str">
            <v>890205516:9</v>
          </cell>
          <cell r="C3017" t="str">
            <v>890205516</v>
          </cell>
          <cell r="D3017" t="str">
            <v>E.S.E. Hospital Integrado Landázuri</v>
          </cell>
        </row>
        <row r="3018">
          <cell r="A3018">
            <v>923271263</v>
          </cell>
          <cell r="B3018" t="str">
            <v>900167616:9</v>
          </cell>
          <cell r="C3018" t="str">
            <v>900167616</v>
          </cell>
          <cell r="D3018" t="str">
            <v>E.S.E. Centro de Salud San Francisco</v>
          </cell>
        </row>
        <row r="3019">
          <cell r="A3019">
            <v>923271264</v>
          </cell>
          <cell r="B3019" t="str">
            <v>900190473:9</v>
          </cell>
          <cell r="C3019" t="str">
            <v>900190473</v>
          </cell>
          <cell r="D3019" t="str">
            <v>E.S.E. Municipal de Ipiales</v>
          </cell>
        </row>
        <row r="3020">
          <cell r="A3020">
            <v>923271265</v>
          </cell>
          <cell r="B3020" t="str">
            <v>900208676:8</v>
          </cell>
          <cell r="C3020" t="str">
            <v>900208676</v>
          </cell>
          <cell r="D3020" t="str">
            <v>E.S.E. Hospital Local Santiago de Tolú</v>
          </cell>
        </row>
        <row r="3021">
          <cell r="A3021">
            <v>923271266</v>
          </cell>
          <cell r="B3021" t="str">
            <v>900129891:6</v>
          </cell>
          <cell r="C3021" t="str">
            <v>900129891</v>
          </cell>
          <cell r="D3021" t="str">
            <v>E.S.E. Centro de Salud de Guachavés</v>
          </cell>
        </row>
        <row r="3022">
          <cell r="A3022">
            <v>923271267</v>
          </cell>
          <cell r="B3022" t="str">
            <v>900196347:6</v>
          </cell>
          <cell r="C3022" t="str">
            <v>900196347</v>
          </cell>
          <cell r="D3022" t="str">
            <v>E.S.E. Hospital La Divina Misericordia de Magangué</v>
          </cell>
        </row>
        <row r="3023">
          <cell r="A3023">
            <v>923271268</v>
          </cell>
          <cell r="B3023" t="str">
            <v>900196346:9</v>
          </cell>
          <cell r="C3023" t="str">
            <v>900196346</v>
          </cell>
          <cell r="D3023" t="str">
            <v>E.S.E. Hospital Nuestra Señora del Carmen</v>
          </cell>
        </row>
        <row r="3024">
          <cell r="A3024">
            <v>923271269</v>
          </cell>
          <cell r="B3024" t="str">
            <v>900189880:1</v>
          </cell>
          <cell r="C3024" t="str">
            <v>900189880</v>
          </cell>
          <cell r="D3024" t="str">
            <v>E.S.P. Empresas Públicas de Hobo S.A.</v>
          </cell>
        </row>
        <row r="3025">
          <cell r="A3025">
            <v>923271271</v>
          </cell>
          <cell r="B3025" t="str">
            <v>807003860:9</v>
          </cell>
          <cell r="C3025" t="str">
            <v>807003860</v>
          </cell>
          <cell r="D3025" t="str">
            <v>Casa de la Tercera Edad</v>
          </cell>
        </row>
        <row r="3026">
          <cell r="A3026">
            <v>923271276</v>
          </cell>
          <cell r="B3026" t="str">
            <v>890000671:1</v>
          </cell>
          <cell r="C3026" t="str">
            <v>890000671</v>
          </cell>
          <cell r="D3026" t="str">
            <v>E.S.E. Hospital San Vicente de Paul</v>
          </cell>
        </row>
        <row r="3027">
          <cell r="A3027">
            <v>923271277</v>
          </cell>
          <cell r="B3027" t="str">
            <v>823000696:1</v>
          </cell>
          <cell r="C3027" t="str">
            <v>823000696</v>
          </cell>
          <cell r="D3027" t="str">
            <v>E.S.E. Centro de Salud San José - Toluviejo</v>
          </cell>
        </row>
        <row r="3028">
          <cell r="A3028">
            <v>923271278</v>
          </cell>
          <cell r="B3028" t="str">
            <v>900206237:9</v>
          </cell>
          <cell r="C3028" t="str">
            <v>900206237</v>
          </cell>
          <cell r="D3028" t="str">
            <v>E.S.E. Centro de Salud Colosó - Sucre</v>
          </cell>
        </row>
        <row r="3029">
          <cell r="A3029">
            <v>923271279</v>
          </cell>
          <cell r="B3029" t="str">
            <v>900008025:5</v>
          </cell>
          <cell r="C3029" t="str">
            <v>900008025</v>
          </cell>
          <cell r="D3029" t="str">
            <v>E.S.E. Hospital La Unión - Sucre</v>
          </cell>
        </row>
        <row r="3030">
          <cell r="A3030">
            <v>923271280</v>
          </cell>
          <cell r="B3030" t="str">
            <v>900208532:6</v>
          </cell>
          <cell r="C3030" t="str">
            <v>900208532</v>
          </cell>
          <cell r="D3030" t="str">
            <v>E.S.E. Centro de Salud de Sampués - Sucre</v>
          </cell>
        </row>
        <row r="3031">
          <cell r="A3031">
            <v>923271281</v>
          </cell>
          <cell r="B3031" t="str">
            <v>900186802:3</v>
          </cell>
          <cell r="C3031" t="str">
            <v>900186802</v>
          </cell>
          <cell r="D3031" t="str">
            <v>E.S.E. Hospital Nuestra Señora de Guadalupe</v>
          </cell>
        </row>
        <row r="3032">
          <cell r="A3032">
            <v>923271285</v>
          </cell>
          <cell r="B3032" t="str">
            <v>900205773:0</v>
          </cell>
          <cell r="C3032" t="str">
            <v>900205773</v>
          </cell>
          <cell r="D3032" t="str">
            <v>E.S.E. Centro de Salud de El Roble</v>
          </cell>
        </row>
        <row r="3033">
          <cell r="A3033">
            <v>923271286</v>
          </cell>
          <cell r="B3033" t="str">
            <v>806013609:5</v>
          </cell>
          <cell r="C3033" t="str">
            <v>806013609</v>
          </cell>
          <cell r="D3033" t="str">
            <v>E.S.E. Hospital Local Santa Catalina de Alejandría</v>
          </cell>
        </row>
        <row r="3034">
          <cell r="A3034">
            <v>923271287</v>
          </cell>
          <cell r="B3034" t="str">
            <v>900128208:0</v>
          </cell>
          <cell r="C3034" t="str">
            <v>900128208</v>
          </cell>
          <cell r="D3034" t="str">
            <v>Empresa de Desarrollo Urbano y Medio Ambiente de Soledad S.A.</v>
          </cell>
        </row>
        <row r="3035">
          <cell r="A3035">
            <v>923271288</v>
          </cell>
          <cell r="B3035" t="str">
            <v>900198194:5</v>
          </cell>
          <cell r="C3035" t="str">
            <v>900198194</v>
          </cell>
          <cell r="D3035" t="str">
            <v>Fondo de Desarrollo Social de El Retiro</v>
          </cell>
        </row>
        <row r="3036">
          <cell r="A3036">
            <v>923271289</v>
          </cell>
          <cell r="B3036" t="str">
            <v>900192544:2</v>
          </cell>
          <cell r="C3036" t="str">
            <v>900192544</v>
          </cell>
          <cell r="D3036" t="str">
            <v>E.S.E. Centro Hospital de La Florida</v>
          </cell>
        </row>
        <row r="3037">
          <cell r="A3037">
            <v>923271290</v>
          </cell>
          <cell r="B3037" t="str">
            <v>900171067:0</v>
          </cell>
          <cell r="C3037" t="str">
            <v>900171067</v>
          </cell>
          <cell r="D3037" t="str">
            <v>E.S.P. Empresas Públicas de Teruel S.A.</v>
          </cell>
        </row>
        <row r="3038">
          <cell r="A3038">
            <v>923271345</v>
          </cell>
          <cell r="B3038" t="str">
            <v>890204659:9</v>
          </cell>
          <cell r="C3038" t="str">
            <v>890204659</v>
          </cell>
          <cell r="D3038" t="str">
            <v>E.S.E. Hospital San Pedro Claver - Mogotes</v>
          </cell>
        </row>
        <row r="3039">
          <cell r="A3039">
            <v>923271346</v>
          </cell>
          <cell r="B3039" t="str">
            <v>800125276:5</v>
          </cell>
          <cell r="C3039" t="str">
            <v>800125276</v>
          </cell>
          <cell r="D3039" t="str">
            <v>E.S.E. Hospital Nuestra Señora de los Remedios</v>
          </cell>
        </row>
        <row r="3040">
          <cell r="A3040">
            <v>923271347</v>
          </cell>
          <cell r="B3040" t="str">
            <v>890210222:9</v>
          </cell>
          <cell r="C3040" t="str">
            <v>890210222</v>
          </cell>
          <cell r="D3040" t="str">
            <v>E.S.E. Hospital San Rafael de Matanza</v>
          </cell>
        </row>
        <row r="3041">
          <cell r="A3041">
            <v>923271348</v>
          </cell>
          <cell r="B3041" t="str">
            <v>900196366:6</v>
          </cell>
          <cell r="C3041" t="str">
            <v>900196366</v>
          </cell>
          <cell r="D3041" t="str">
            <v>E.S.E. Hospital San Antonio de Padua - Simití</v>
          </cell>
        </row>
        <row r="3042">
          <cell r="A3042">
            <v>923271349</v>
          </cell>
          <cell r="B3042" t="str">
            <v>900192678:0</v>
          </cell>
          <cell r="C3042" t="str">
            <v>900192678</v>
          </cell>
          <cell r="D3042" t="str">
            <v>E.S.E. Centro de Salud Nuestra Señora del Pilar</v>
          </cell>
        </row>
        <row r="3043">
          <cell r="A3043">
            <v>923271350</v>
          </cell>
          <cell r="B3043" t="str">
            <v>900177624:0</v>
          </cell>
          <cell r="C3043" t="str">
            <v>900177624</v>
          </cell>
          <cell r="D3043" t="str">
            <v>I.P.S.I. Anashiwaya</v>
          </cell>
        </row>
        <row r="3044">
          <cell r="A3044">
            <v>923271351</v>
          </cell>
          <cell r="B3044" t="str">
            <v>900205591:7</v>
          </cell>
          <cell r="C3044" t="str">
            <v>900205591</v>
          </cell>
          <cell r="D3044" t="str">
            <v>I.P.S.I. Manexka</v>
          </cell>
        </row>
        <row r="3045">
          <cell r="A3045">
            <v>923271352</v>
          </cell>
          <cell r="B3045" t="str">
            <v>900094880:2</v>
          </cell>
          <cell r="C3045" t="str">
            <v>900094880</v>
          </cell>
          <cell r="D3045" t="str">
            <v>E.S.P. Aguas del Magdalena S.A.</v>
          </cell>
        </row>
        <row r="3046">
          <cell r="A3046">
            <v>923271358</v>
          </cell>
          <cell r="B3046" t="str">
            <v>900220547:5</v>
          </cell>
          <cell r="C3046" t="str">
            <v>900220547</v>
          </cell>
          <cell r="D3046" t="str">
            <v>U.A.E Agencia para la Infraestructura del Meta</v>
          </cell>
        </row>
        <row r="3047">
          <cell r="A3047">
            <v>923271369</v>
          </cell>
          <cell r="B3047" t="str">
            <v>900056772:3</v>
          </cell>
          <cell r="C3047" t="str">
            <v>900056772</v>
          </cell>
          <cell r="D3047" t="str">
            <v>Asociación de Municipios del Meta</v>
          </cell>
        </row>
        <row r="3048">
          <cell r="A3048">
            <v>923271370</v>
          </cell>
          <cell r="B3048" t="str">
            <v>900160887:6</v>
          </cell>
          <cell r="C3048" t="str">
            <v>900160887</v>
          </cell>
          <cell r="D3048" t="str">
            <v>E.S.E. Centro Hospital Las Mercedes</v>
          </cell>
        </row>
        <row r="3049">
          <cell r="A3049">
            <v>923271372</v>
          </cell>
          <cell r="B3049" t="str">
            <v>900195262:4</v>
          </cell>
          <cell r="C3049" t="str">
            <v>900195262</v>
          </cell>
          <cell r="D3049" t="str">
            <v>E.S.P. Empresas Públicas de Amagá S.A.</v>
          </cell>
        </row>
        <row r="3050">
          <cell r="A3050">
            <v>923271453</v>
          </cell>
          <cell r="B3050" t="str">
            <v>819001235:1</v>
          </cell>
          <cell r="C3050" t="str">
            <v>819001235</v>
          </cell>
          <cell r="D3050" t="str">
            <v>E.S.E. Hospital Local de Remolino</v>
          </cell>
        </row>
        <row r="3051">
          <cell r="A3051">
            <v>923271454</v>
          </cell>
          <cell r="B3051" t="str">
            <v>890201933:9</v>
          </cell>
          <cell r="C3051" t="str">
            <v>890201933</v>
          </cell>
          <cell r="D3051" t="str">
            <v>E.S.E. Hospital San Juan de Dios de Galán</v>
          </cell>
        </row>
        <row r="3052">
          <cell r="A3052">
            <v>923271455</v>
          </cell>
          <cell r="B3052" t="str">
            <v>900192832:9</v>
          </cell>
          <cell r="C3052" t="str">
            <v>900192832</v>
          </cell>
          <cell r="D3052" t="str">
            <v>E.S.E. Centro de Salud San Lorenzo</v>
          </cell>
        </row>
        <row r="3053">
          <cell r="A3053">
            <v>923271456</v>
          </cell>
          <cell r="B3053" t="str">
            <v>890202066:2</v>
          </cell>
          <cell r="C3053" t="str">
            <v>890202066</v>
          </cell>
          <cell r="D3053" t="str">
            <v>E.S.E. Hospital Integrado San Roque de Curití</v>
          </cell>
        </row>
        <row r="3054">
          <cell r="A3054">
            <v>923271462</v>
          </cell>
          <cell r="B3054" t="str">
            <v>900232836:0</v>
          </cell>
          <cell r="C3054" t="str">
            <v>900232836</v>
          </cell>
          <cell r="D3054" t="str">
            <v>E.S.P. Sociedad Aguas del Norte Antioqueño S.A.</v>
          </cell>
        </row>
        <row r="3055">
          <cell r="A3055">
            <v>923271463</v>
          </cell>
          <cell r="B3055" t="str">
            <v>900235058:0</v>
          </cell>
          <cell r="C3055" t="str">
            <v>900235058</v>
          </cell>
          <cell r="D3055" t="str">
            <v>E.S.P. Empresa Departamental de Acueducto, Alcantarillado y Aseo del Tolima S.A.</v>
          </cell>
        </row>
        <row r="3056">
          <cell r="A3056">
            <v>923271464</v>
          </cell>
          <cell r="B3056" t="str">
            <v>900169368:6</v>
          </cell>
          <cell r="C3056" t="str">
            <v>900169368</v>
          </cell>
          <cell r="D3056" t="str">
            <v>E.S.P. Aguas de Heliconia S.A.</v>
          </cell>
        </row>
        <row r="3057">
          <cell r="A3057">
            <v>923271465</v>
          </cell>
          <cell r="B3057" t="str">
            <v>900227413:9</v>
          </cell>
          <cell r="C3057" t="str">
            <v>900227413</v>
          </cell>
          <cell r="D3057" t="str">
            <v>E.S.P. de Tocancipá S.A.</v>
          </cell>
        </row>
        <row r="3058">
          <cell r="A3058">
            <v>923271472</v>
          </cell>
          <cell r="B3058" t="str">
            <v>900237479:7</v>
          </cell>
          <cell r="C3058" t="str">
            <v>900237479</v>
          </cell>
          <cell r="D3058" t="str">
            <v>E.S.P. Servicios Públicos de Puerto López S.A.</v>
          </cell>
        </row>
        <row r="3059">
          <cell r="A3059">
            <v>923271473</v>
          </cell>
          <cell r="B3059" t="str">
            <v>900125902:0</v>
          </cell>
          <cell r="C3059" t="str">
            <v>900125902</v>
          </cell>
          <cell r="D3059" t="str">
            <v>Empresa Forestal del Huila S.A.</v>
          </cell>
        </row>
        <row r="3060">
          <cell r="A3060">
            <v>923271474</v>
          </cell>
          <cell r="B3060" t="str">
            <v>900113729:0</v>
          </cell>
          <cell r="C3060" t="str">
            <v>900113729</v>
          </cell>
          <cell r="D3060" t="str">
            <v>E.S.E. Centro de Salud Saul Quiñones</v>
          </cell>
        </row>
        <row r="3061">
          <cell r="A3061">
            <v>923271475</v>
          </cell>
          <cell r="B3061" t="str">
            <v>900220061:8</v>
          </cell>
          <cell r="C3061" t="str">
            <v>900220061</v>
          </cell>
          <cell r="D3061" t="str">
            <v>San José de Uré</v>
          </cell>
        </row>
        <row r="3062">
          <cell r="A3062">
            <v>923271489</v>
          </cell>
          <cell r="B3062" t="str">
            <v>900192833:6</v>
          </cell>
          <cell r="C3062" t="str">
            <v>900192833</v>
          </cell>
          <cell r="D3062" t="str">
            <v>Norosí</v>
          </cell>
        </row>
        <row r="3063">
          <cell r="A3063">
            <v>923271490</v>
          </cell>
          <cell r="B3063" t="str">
            <v>900220147:2</v>
          </cell>
          <cell r="C3063" t="str">
            <v>900220147</v>
          </cell>
          <cell r="D3063" t="str">
            <v>Tuchín</v>
          </cell>
        </row>
        <row r="3064">
          <cell r="A3064">
            <v>923271491</v>
          </cell>
          <cell r="B3064" t="str">
            <v>900200626:3</v>
          </cell>
          <cell r="C3064" t="str">
            <v>900200626</v>
          </cell>
          <cell r="D3064" t="str">
            <v>Instituto Municipal de Transportes y Tránsito de Maicao</v>
          </cell>
        </row>
        <row r="3065">
          <cell r="A3065">
            <v>923271504</v>
          </cell>
          <cell r="B3065" t="str">
            <v>900235848:2</v>
          </cell>
          <cell r="C3065" t="str">
            <v>900235848</v>
          </cell>
          <cell r="D3065" t="str">
            <v>E.S.P. Sociedad de Aseo y Alcantarillado Serviulloa S.A.</v>
          </cell>
        </row>
        <row r="3066">
          <cell r="A3066">
            <v>923271505</v>
          </cell>
          <cell r="B3066" t="str">
            <v>900222346:0</v>
          </cell>
          <cell r="C3066" t="str">
            <v>900222346</v>
          </cell>
          <cell r="D3066" t="str">
            <v>E.S.P. Empresas Públicas de Cundinamarca S.A.</v>
          </cell>
        </row>
        <row r="3067">
          <cell r="A3067">
            <v>923271506</v>
          </cell>
          <cell r="B3067" t="str">
            <v>826001540:7</v>
          </cell>
          <cell r="C3067" t="str">
            <v>826001540</v>
          </cell>
          <cell r="D3067" t="str">
            <v>Ente Deportivo Municipal Santa Rosa de Viterbo</v>
          </cell>
        </row>
        <row r="3068">
          <cell r="A3068">
            <v>923271519</v>
          </cell>
          <cell r="B3068" t="str">
            <v>800059470:5</v>
          </cell>
          <cell r="C3068" t="str">
            <v>800059470</v>
          </cell>
          <cell r="D3068" t="str">
            <v>Esenttia S.A</v>
          </cell>
        </row>
        <row r="3069">
          <cell r="A3069">
            <v>923271522</v>
          </cell>
          <cell r="B3069" t="str">
            <v>900198568:6</v>
          </cell>
          <cell r="C3069" t="str">
            <v>900198568</v>
          </cell>
          <cell r="D3069" t="str">
            <v>E.S.P. GESEP S.C.A.</v>
          </cell>
        </row>
        <row r="3070">
          <cell r="A3070">
            <v>923271560</v>
          </cell>
          <cell r="B3070" t="str">
            <v>810000912:0</v>
          </cell>
          <cell r="C3070" t="str">
            <v>810000912</v>
          </cell>
          <cell r="D3070" t="str">
            <v>E.S.E. Centro de Salud de Norcasia</v>
          </cell>
        </row>
        <row r="3071">
          <cell r="A3071">
            <v>923271561</v>
          </cell>
          <cell r="B3071" t="str">
            <v>890801944:4</v>
          </cell>
          <cell r="C3071" t="str">
            <v>890801944</v>
          </cell>
          <cell r="D3071" t="str">
            <v>E.S.E. Departamental Hospital San Antonio de Villamaría - Caldas</v>
          </cell>
        </row>
        <row r="3072">
          <cell r="A3072">
            <v>923271563</v>
          </cell>
          <cell r="B3072" t="str">
            <v>842000142:2</v>
          </cell>
          <cell r="C3072" t="str">
            <v>842000142</v>
          </cell>
          <cell r="D3072" t="str">
            <v>Instituto para la Recreación y el Deporte de Vichada</v>
          </cell>
        </row>
        <row r="3073">
          <cell r="A3073">
            <v>923271564</v>
          </cell>
          <cell r="B3073" t="str">
            <v>900263608:0</v>
          </cell>
          <cell r="C3073" t="str">
            <v>900263608</v>
          </cell>
          <cell r="D3073" t="str">
            <v>E.S.P. Aguas de Bolívar S.A.</v>
          </cell>
        </row>
        <row r="3074">
          <cell r="A3074">
            <v>923271565</v>
          </cell>
          <cell r="B3074" t="str">
            <v>900229952:6</v>
          </cell>
          <cell r="C3074" t="str">
            <v>900229952</v>
          </cell>
          <cell r="D3074" t="str">
            <v>E.S.P. Aguas de Córdoba S.A.</v>
          </cell>
        </row>
        <row r="3075">
          <cell r="A3075">
            <v>923271567</v>
          </cell>
          <cell r="B3075" t="str">
            <v>900240084:2</v>
          </cell>
          <cell r="C3075" t="str">
            <v>900240084</v>
          </cell>
          <cell r="D3075" t="str">
            <v>Asociación para la Construcción del Aeropuerto del Café en Palestina - Caldas</v>
          </cell>
        </row>
        <row r="3076">
          <cell r="A3076">
            <v>923271572</v>
          </cell>
          <cell r="B3076" t="str">
            <v>900166361:1</v>
          </cell>
          <cell r="C3076" t="str">
            <v>900166361</v>
          </cell>
          <cell r="D3076" t="str">
            <v>E.S.E. Centro de Salud Nuestra Señora del Carmen - La Tola</v>
          </cell>
        </row>
        <row r="3077">
          <cell r="A3077">
            <v>923271573</v>
          </cell>
          <cell r="B3077" t="str">
            <v>900149163:8</v>
          </cell>
          <cell r="C3077" t="str">
            <v>900149163</v>
          </cell>
          <cell r="D3077" t="str">
            <v>E.S.P. Aguas del Cesar S.A.</v>
          </cell>
        </row>
        <row r="3078">
          <cell r="A3078">
            <v>923271577</v>
          </cell>
          <cell r="B3078" t="str">
            <v>814007234:1</v>
          </cell>
          <cell r="C3078" t="str">
            <v>814007234</v>
          </cell>
          <cell r="D3078" t="str">
            <v>E.S.P. Domiciliarios de Puerres</v>
          </cell>
        </row>
        <row r="3079">
          <cell r="A3079">
            <v>923271578</v>
          </cell>
          <cell r="B3079" t="str">
            <v>900251423:3</v>
          </cell>
          <cell r="C3079" t="str">
            <v>900251423</v>
          </cell>
          <cell r="D3079" t="str">
            <v>E.S.P. Empresa de Generación y Promoción de Energía de Antioquia S.A.</v>
          </cell>
        </row>
        <row r="3080">
          <cell r="A3080">
            <v>923271579</v>
          </cell>
          <cell r="B3080" t="str">
            <v>900250940:5</v>
          </cell>
          <cell r="C3080" t="str">
            <v>900250940</v>
          </cell>
          <cell r="D3080" t="str">
            <v>E.S.P. Servicios Públicos de Santa Rosa de Viterbo S.A.</v>
          </cell>
        </row>
        <row r="3081">
          <cell r="A3081">
            <v>923271580</v>
          </cell>
          <cell r="B3081" t="str">
            <v>810001159:5</v>
          </cell>
          <cell r="C3081" t="str">
            <v>810001159</v>
          </cell>
          <cell r="D3081" t="str">
            <v>E.S.E. Hospital Departamental San José de San José - Caldas</v>
          </cell>
        </row>
        <row r="3082">
          <cell r="A3082">
            <v>923271587</v>
          </cell>
          <cell r="B3082" t="str">
            <v>900223769:7</v>
          </cell>
          <cell r="C3082" t="str">
            <v>900223769</v>
          </cell>
          <cell r="D3082" t="str">
            <v>Instituto Municipal para el Desarrollo de Hato Corozal</v>
          </cell>
        </row>
        <row r="3083">
          <cell r="A3083">
            <v>923271593</v>
          </cell>
          <cell r="B3083" t="str">
            <v>890802218:1</v>
          </cell>
          <cell r="C3083" t="str">
            <v>890802218</v>
          </cell>
          <cell r="D3083" t="str">
            <v>E.S.E. Hospital Departamental San Vicente de Paul - Aranzazu</v>
          </cell>
        </row>
        <row r="3084">
          <cell r="A3084">
            <v>923271597</v>
          </cell>
          <cell r="B3084" t="str">
            <v>832007272:7</v>
          </cell>
          <cell r="C3084" t="str">
            <v>832007272</v>
          </cell>
          <cell r="D3084" t="str">
            <v>E.S.E. Centro de Salud de Fosca - Cundinamarca</v>
          </cell>
        </row>
        <row r="3085">
          <cell r="A3085">
            <v>923271598</v>
          </cell>
          <cell r="B3085" t="str">
            <v>900211477:1</v>
          </cell>
          <cell r="C3085" t="str">
            <v>900211477</v>
          </cell>
          <cell r="D3085" t="str">
            <v>E.S.E. Rafael Tovar Pineda</v>
          </cell>
        </row>
        <row r="3086">
          <cell r="A3086">
            <v>923271599</v>
          </cell>
          <cell r="B3086" t="str">
            <v>890805260:3</v>
          </cell>
          <cell r="C3086" t="str">
            <v>890805260</v>
          </cell>
          <cell r="D3086" t="str">
            <v>E.S.E. Hospital Departamental San José - Marulanda</v>
          </cell>
        </row>
        <row r="3087">
          <cell r="A3087">
            <v>923271600</v>
          </cell>
          <cell r="B3087" t="str">
            <v>900170300:8</v>
          </cell>
          <cell r="C3087" t="str">
            <v>900170300</v>
          </cell>
          <cell r="D3087" t="str">
            <v>I.P.S.I. Centro Integral de Salud</v>
          </cell>
        </row>
        <row r="3088">
          <cell r="A3088">
            <v>923271603</v>
          </cell>
          <cell r="B3088" t="str">
            <v>900194814:5</v>
          </cell>
          <cell r="C3088" t="str">
            <v>900194814</v>
          </cell>
          <cell r="D3088" t="str">
            <v>E.S.P. Empresa de Servicios Públicos de Marquetalia S.A.</v>
          </cell>
        </row>
        <row r="3089">
          <cell r="A3089">
            <v>923271604</v>
          </cell>
          <cell r="B3089" t="str">
            <v>900262261:4</v>
          </cell>
          <cell r="C3089" t="str">
            <v>900262261</v>
          </cell>
          <cell r="D3089" t="str">
            <v>E.S.P. Empresa de Servicios Públicos de Villanueva S.A.</v>
          </cell>
        </row>
        <row r="3090">
          <cell r="A3090">
            <v>923271605</v>
          </cell>
          <cell r="B3090" t="str">
            <v>900245571:0</v>
          </cell>
          <cell r="C3090" t="str">
            <v>900245571</v>
          </cell>
          <cell r="D3090" t="str">
            <v>E.S.P. Empresa de Servicios Públicos de Santa Rosa de Osos S.A.</v>
          </cell>
        </row>
        <row r="3091">
          <cell r="A3091">
            <v>923271617</v>
          </cell>
          <cell r="B3091" t="str">
            <v>900259156:8</v>
          </cell>
          <cell r="C3091" t="str">
            <v>900259156</v>
          </cell>
          <cell r="D3091" t="str">
            <v>Instituto Municipal para la Recreación y el Deporte - San Luis de Palenque</v>
          </cell>
        </row>
        <row r="3092">
          <cell r="A3092">
            <v>923271618</v>
          </cell>
          <cell r="B3092" t="str">
            <v>825003566:3</v>
          </cell>
          <cell r="C3092" t="str">
            <v>825003566</v>
          </cell>
          <cell r="D3092" t="str">
            <v>Instituto de Tránsito y Transporte Municipal de Riohacha</v>
          </cell>
        </row>
        <row r="3093">
          <cell r="A3093">
            <v>923271620</v>
          </cell>
          <cell r="B3093" t="str">
            <v>900225707:1</v>
          </cell>
          <cell r="C3093" t="str">
            <v>900225707</v>
          </cell>
          <cell r="D3093" t="str">
            <v>Asociación de Municipios Corporación Agencia para el Desarrollo de los Municipios de la Región de Bosques</v>
          </cell>
        </row>
        <row r="3094">
          <cell r="A3094">
            <v>923271621</v>
          </cell>
          <cell r="B3094" t="str">
            <v>900262502:4</v>
          </cell>
          <cell r="C3094" t="str">
            <v>900262502</v>
          </cell>
          <cell r="D3094" t="str">
            <v>Asociación Regional de Municipios de la Amazonía y Orinoquía</v>
          </cell>
        </row>
        <row r="3095">
          <cell r="A3095">
            <v>923271622</v>
          </cell>
          <cell r="B3095" t="str">
            <v>900269160:0</v>
          </cell>
          <cell r="C3095" t="str">
            <v>900269160</v>
          </cell>
          <cell r="D3095" t="str">
            <v>E.I.C.E. para el Desarrollo de la Gestión Pública - Chipaque - En liquidación</v>
          </cell>
        </row>
        <row r="3096">
          <cell r="A3096">
            <v>923271631</v>
          </cell>
          <cell r="B3096" t="str">
            <v>900261284:9</v>
          </cell>
          <cell r="C3096" t="str">
            <v>900261284</v>
          </cell>
          <cell r="D3096" t="str">
            <v>Instituto Municipal de Deporte, Recreación, Cultura y Turismo de Puerto López</v>
          </cell>
        </row>
        <row r="3097">
          <cell r="A3097">
            <v>923271632</v>
          </cell>
          <cell r="B3097" t="str">
            <v>900211468:3</v>
          </cell>
          <cell r="C3097" t="str">
            <v>900211468</v>
          </cell>
          <cell r="D3097" t="str">
            <v>E.S.E. Fabio Jaramillo Londoño</v>
          </cell>
        </row>
        <row r="3098">
          <cell r="A3098">
            <v>923271633</v>
          </cell>
          <cell r="B3098" t="str">
            <v>829001887:8</v>
          </cell>
          <cell r="C3098" t="str">
            <v>829001887</v>
          </cell>
          <cell r="D3098" t="str">
            <v>E.S.E. Centro de Salud Con Camas - Cantagallo</v>
          </cell>
        </row>
        <row r="3099">
          <cell r="A3099">
            <v>923271634</v>
          </cell>
          <cell r="B3099" t="str">
            <v>900211460:5</v>
          </cell>
          <cell r="C3099" t="str">
            <v>900211460</v>
          </cell>
          <cell r="D3099" t="str">
            <v>E.S.E. Sor Teresa - Adele</v>
          </cell>
        </row>
        <row r="3100">
          <cell r="A3100">
            <v>923271636</v>
          </cell>
          <cell r="B3100" t="str">
            <v>900258798:1</v>
          </cell>
          <cell r="C3100" t="str">
            <v>900258798</v>
          </cell>
          <cell r="D3100" t="str">
            <v>E.S.P. Aguas de Castilla S.A.</v>
          </cell>
        </row>
        <row r="3101">
          <cell r="A3101">
            <v>923271637</v>
          </cell>
          <cell r="B3101" t="str">
            <v>900256320:6</v>
          </cell>
          <cell r="C3101" t="str">
            <v>900256320</v>
          </cell>
          <cell r="D3101" t="str">
            <v>E.S.P. Empresas del Pueblo y para el Pueblo de Gigante S.A.</v>
          </cell>
        </row>
        <row r="3102">
          <cell r="A3102">
            <v>923271639</v>
          </cell>
          <cell r="B3102" t="str">
            <v>900179095:3</v>
          </cell>
          <cell r="C3102" t="str">
            <v>900179095</v>
          </cell>
          <cell r="D3102" t="str">
            <v>E.S.E. San Pedro de Cumbitara</v>
          </cell>
        </row>
        <row r="3103">
          <cell r="A3103">
            <v>923271640</v>
          </cell>
          <cell r="B3103" t="str">
            <v>900146012:0</v>
          </cell>
          <cell r="C3103" t="str">
            <v>900146012</v>
          </cell>
          <cell r="D3103" t="str">
            <v>E.S.E. de Guapí</v>
          </cell>
        </row>
        <row r="3104">
          <cell r="A3104">
            <v>923271641</v>
          </cell>
          <cell r="B3104" t="str">
            <v>890801274:8</v>
          </cell>
          <cell r="C3104" t="str">
            <v>890801274</v>
          </cell>
          <cell r="D3104" t="str">
            <v>E.S.E. Hospital San Cayetano - Marquetalia</v>
          </cell>
        </row>
        <row r="3105">
          <cell r="A3105">
            <v>923271642</v>
          </cell>
          <cell r="B3105" t="str">
            <v>900259348:5</v>
          </cell>
          <cell r="C3105" t="str">
            <v>900259348</v>
          </cell>
          <cell r="D3105" t="str">
            <v>E.S.P. Red Vital Paipa S.A.</v>
          </cell>
        </row>
        <row r="3106">
          <cell r="A3106">
            <v>923271643</v>
          </cell>
          <cell r="B3106" t="str">
            <v>900233264:2</v>
          </cell>
          <cell r="C3106" t="str">
            <v>900233264</v>
          </cell>
          <cell r="D3106" t="str">
            <v>E.S.P. Aguas del Pore S.A.</v>
          </cell>
        </row>
        <row r="3107">
          <cell r="A3107">
            <v>923271644</v>
          </cell>
          <cell r="B3107" t="str">
            <v>900251955:1</v>
          </cell>
          <cell r="C3107" t="str">
            <v>900251955</v>
          </cell>
          <cell r="D3107" t="str">
            <v>E.S.P. Servicios Públicos de Orocué S.A.</v>
          </cell>
        </row>
        <row r="3108">
          <cell r="A3108">
            <v>923271645</v>
          </cell>
          <cell r="B3108" t="str">
            <v>810006753:3</v>
          </cell>
          <cell r="C3108" t="str">
            <v>810006753</v>
          </cell>
          <cell r="D3108" t="str">
            <v>E.S.P. Aguas de La Miel S.A.</v>
          </cell>
        </row>
        <row r="3109">
          <cell r="A3109">
            <v>923271646</v>
          </cell>
          <cell r="B3109" t="str">
            <v>900262356:5</v>
          </cell>
          <cell r="C3109" t="str">
            <v>900262356</v>
          </cell>
          <cell r="D3109" t="str">
            <v>E.S.P. Domiciliarios de Sabanalarga S.A.</v>
          </cell>
        </row>
        <row r="3110">
          <cell r="A3110">
            <v>923271647</v>
          </cell>
          <cell r="B3110" t="str">
            <v>900266892:1</v>
          </cell>
          <cell r="C3110" t="str">
            <v>900266892</v>
          </cell>
          <cell r="D3110" t="str">
            <v>Instituto Municipal de Deportes y Recreación de Apartadó</v>
          </cell>
        </row>
        <row r="3111">
          <cell r="A3111">
            <v>923271648</v>
          </cell>
          <cell r="B3111" t="str">
            <v>900258711:1</v>
          </cell>
          <cell r="C3111" t="str">
            <v>900258711</v>
          </cell>
          <cell r="D3111" t="str">
            <v>Instituto de Infraestructura y Concesiones de Cundinamarca</v>
          </cell>
        </row>
        <row r="3112">
          <cell r="A3112">
            <v>923271650</v>
          </cell>
          <cell r="B3112" t="str">
            <v>900258772:0</v>
          </cell>
          <cell r="C3112" t="str">
            <v>900258772</v>
          </cell>
          <cell r="D3112" t="str">
            <v>Fondo de Desarrollo de Proyectos de Cundinamarca</v>
          </cell>
        </row>
        <row r="3113">
          <cell r="A3113">
            <v>923271651</v>
          </cell>
          <cell r="B3113" t="str">
            <v>900272057:0</v>
          </cell>
          <cell r="C3113" t="str">
            <v>900272057</v>
          </cell>
          <cell r="D3113" t="str">
            <v>Empresa de Desarrollo Urbano y Habitat.</v>
          </cell>
        </row>
        <row r="3114">
          <cell r="A3114">
            <v>923271654</v>
          </cell>
          <cell r="B3114" t="str">
            <v>900250887:2</v>
          </cell>
          <cell r="C3114" t="str">
            <v>900250887</v>
          </cell>
          <cell r="D3114" t="str">
            <v>E.S.P. Empresas Públicas de Acevedo S.A.</v>
          </cell>
        </row>
        <row r="3115">
          <cell r="A3115">
            <v>923271655</v>
          </cell>
          <cell r="B3115" t="str">
            <v>900244318:9</v>
          </cell>
          <cell r="C3115" t="str">
            <v>900244318</v>
          </cell>
          <cell r="D3115" t="str">
            <v>E.S.P. Aseo Alcalá S.A.</v>
          </cell>
        </row>
        <row r="3116">
          <cell r="A3116">
            <v>923271656</v>
          </cell>
          <cell r="B3116" t="str">
            <v>900146438:4</v>
          </cell>
          <cell r="C3116" t="str">
            <v>900146438</v>
          </cell>
          <cell r="D3116" t="str">
            <v>E.S.E. Norte 3</v>
          </cell>
        </row>
        <row r="3117">
          <cell r="A3117">
            <v>923271657</v>
          </cell>
          <cell r="B3117" t="str">
            <v>900250076:6</v>
          </cell>
          <cell r="C3117" t="str">
            <v>900250076</v>
          </cell>
          <cell r="D3117" t="str">
            <v>E.S.P. Empresas Públicas de Íquira S.A.</v>
          </cell>
        </row>
        <row r="3118">
          <cell r="A3118">
            <v>923271658</v>
          </cell>
          <cell r="B3118" t="str">
            <v>900085690:1</v>
          </cell>
          <cell r="C3118" t="str">
            <v>900085690</v>
          </cell>
          <cell r="D3118" t="str">
            <v>E.S.P. Empresa de Acueducto, Alcantarillado y Aseo de Ovejas - Sucre</v>
          </cell>
        </row>
        <row r="3119">
          <cell r="A3119">
            <v>923271659</v>
          </cell>
          <cell r="B3119" t="str">
            <v>900225245:9</v>
          </cell>
          <cell r="C3119" t="str">
            <v>900225245</v>
          </cell>
          <cell r="D3119" t="str">
            <v>E.S.P. Empresas Públicas de Hato Corozal S.A.</v>
          </cell>
        </row>
        <row r="3120">
          <cell r="A3120">
            <v>923271662</v>
          </cell>
          <cell r="B3120" t="str">
            <v>900245329:4</v>
          </cell>
          <cell r="C3120" t="str">
            <v>900245329</v>
          </cell>
          <cell r="D3120" t="str">
            <v>E.S.P. Empresa de Acueducto, Alcantarillado y Aseo de Saladoblanco S.A.</v>
          </cell>
        </row>
        <row r="3121">
          <cell r="A3121">
            <v>923271663</v>
          </cell>
          <cell r="B3121" t="str">
            <v>900196377:7</v>
          </cell>
          <cell r="C3121" t="str">
            <v>900196377</v>
          </cell>
          <cell r="D3121" t="str">
            <v>E.S.P. Servicios Públicos de Santana - Boyacá</v>
          </cell>
        </row>
        <row r="3122">
          <cell r="A3122">
            <v>923271664</v>
          </cell>
          <cell r="B3122" t="str">
            <v>900252764:4</v>
          </cell>
          <cell r="C3122" t="str">
            <v>900252764</v>
          </cell>
          <cell r="D3122" t="str">
            <v>E.S.P. Empresa de Servicios Públicos Domiciliarios Cáqueza S.A.</v>
          </cell>
        </row>
        <row r="3123">
          <cell r="A3123">
            <v>923271665</v>
          </cell>
          <cell r="B3123" t="str">
            <v>900250077:3</v>
          </cell>
          <cell r="C3123" t="str">
            <v>900250077</v>
          </cell>
          <cell r="D3123" t="str">
            <v>E.S.P. Empresas Públicas de Yaguará S.A.</v>
          </cell>
        </row>
        <row r="3124">
          <cell r="A3124">
            <v>923271666</v>
          </cell>
          <cell r="B3124" t="str">
            <v>890802585:8</v>
          </cell>
          <cell r="C3124" t="str">
            <v>890802585</v>
          </cell>
          <cell r="D3124" t="str">
            <v>Fondo Rotatorio de la Vivienda - Industria Licorera de Caldas</v>
          </cell>
        </row>
        <row r="3125">
          <cell r="A3125">
            <v>923271667</v>
          </cell>
          <cell r="B3125" t="str">
            <v>800211751:0</v>
          </cell>
          <cell r="C3125" t="str">
            <v>800211751</v>
          </cell>
          <cell r="D3125" t="str">
            <v>Cuerpo de Bomberos Oficial de Montería</v>
          </cell>
        </row>
        <row r="3126">
          <cell r="A3126">
            <v>923271668</v>
          </cell>
          <cell r="B3126" t="str">
            <v>900294905:6</v>
          </cell>
          <cell r="C3126" t="str">
            <v>900294905</v>
          </cell>
          <cell r="D3126" t="str">
            <v>Instituto Departamental de Cultura y Turismo de Cundinamarca</v>
          </cell>
        </row>
        <row r="3127">
          <cell r="A3127">
            <v>923271669</v>
          </cell>
          <cell r="B3127" t="str">
            <v>900294898:2</v>
          </cell>
          <cell r="C3127" t="str">
            <v>900294898</v>
          </cell>
          <cell r="D3127" t="str">
            <v>Instituto Departamental de Acción Comunal de Cundinamarca</v>
          </cell>
        </row>
        <row r="3128">
          <cell r="A3128">
            <v>923271671</v>
          </cell>
          <cell r="B3128" t="str">
            <v>900239453:5</v>
          </cell>
          <cell r="C3128" t="str">
            <v>900239453</v>
          </cell>
          <cell r="D3128" t="str">
            <v>E.S.P. Aseobando S.A.</v>
          </cell>
        </row>
        <row r="3129">
          <cell r="A3129">
            <v>923271672</v>
          </cell>
          <cell r="B3129" t="str">
            <v>900239471:8</v>
          </cell>
          <cell r="C3129" t="str">
            <v>900239471</v>
          </cell>
          <cell r="D3129" t="str">
            <v>E.S.P. Empresas Públicas de la Argentina S.A.</v>
          </cell>
        </row>
        <row r="3130">
          <cell r="A3130">
            <v>923271673</v>
          </cell>
          <cell r="B3130" t="str">
            <v>900254562:2</v>
          </cell>
          <cell r="C3130" t="str">
            <v>900254562</v>
          </cell>
          <cell r="D3130" t="str">
            <v>E.S.P. Empresa de Acueducto, Alcantarillado y Aseo de San Antonio de Palmito</v>
          </cell>
        </row>
        <row r="3131">
          <cell r="A3131">
            <v>923271674</v>
          </cell>
          <cell r="B3131" t="str">
            <v>900259275:6</v>
          </cell>
          <cell r="C3131" t="str">
            <v>900259275</v>
          </cell>
          <cell r="D3131" t="str">
            <v>E.S.P. de Galán S.A.</v>
          </cell>
        </row>
        <row r="3132">
          <cell r="A3132">
            <v>923271675</v>
          </cell>
          <cell r="B3132" t="str">
            <v>900216922:9</v>
          </cell>
          <cell r="C3132" t="str">
            <v>900216922</v>
          </cell>
          <cell r="D3132" t="str">
            <v>E.S.P. Aguas de Morrosquillo S.A.</v>
          </cell>
        </row>
        <row r="3133">
          <cell r="A3133">
            <v>923271676</v>
          </cell>
          <cell r="B3133" t="str">
            <v>900251503:4</v>
          </cell>
          <cell r="C3133" t="str">
            <v>900251503</v>
          </cell>
          <cell r="D3133" t="str">
            <v>I.P.S. Corporación Universitaria de Caldas</v>
          </cell>
        </row>
        <row r="3134">
          <cell r="A3134">
            <v>923271679</v>
          </cell>
          <cell r="B3134" t="str">
            <v>900294884:1</v>
          </cell>
          <cell r="C3134" t="str">
            <v>900294884</v>
          </cell>
          <cell r="D3134" t="str">
            <v>Instituto Departamental para la Recreación y el Deporte de Cundinamarca</v>
          </cell>
        </row>
        <row r="3135">
          <cell r="A3135">
            <v>923271854</v>
          </cell>
          <cell r="B3135" t="str">
            <v>900126313:7</v>
          </cell>
          <cell r="C3135" t="str">
            <v>900126313</v>
          </cell>
          <cell r="D3135" t="str">
            <v>E.S.P. Empresa Regional Aguas del Tequendama S.A.</v>
          </cell>
        </row>
        <row r="3136">
          <cell r="A3136">
            <v>923271856</v>
          </cell>
          <cell r="B3136" t="str">
            <v>900275140:8</v>
          </cell>
          <cell r="C3136" t="str">
            <v>900275140</v>
          </cell>
          <cell r="D3136" t="str">
            <v>E.S.P. Domiciliarios de Sesquilé S.A.</v>
          </cell>
        </row>
        <row r="3137">
          <cell r="A3137">
            <v>923271857</v>
          </cell>
          <cell r="B3137" t="str">
            <v>900293428:1</v>
          </cell>
          <cell r="C3137" t="str">
            <v>900293428</v>
          </cell>
          <cell r="D3137" t="str">
            <v>E.S.P. Empresa Colombiana de Procesos Tecnológicos, Tecnología y Comunicaciones S.A.</v>
          </cell>
        </row>
        <row r="3138">
          <cell r="A3138">
            <v>923271858</v>
          </cell>
          <cell r="B3138" t="str">
            <v>900292948:3</v>
          </cell>
          <cell r="C3138" t="str">
            <v>900292948</v>
          </cell>
          <cell r="D3138" t="str">
            <v>E.S.P. Empresa de Telecomunicaciones de Ipiales S.A.</v>
          </cell>
        </row>
        <row r="3139">
          <cell r="A3139">
            <v>923271859</v>
          </cell>
          <cell r="B3139" t="str">
            <v>900260682:2</v>
          </cell>
          <cell r="C3139" t="str">
            <v>900260682</v>
          </cell>
          <cell r="D3139" t="str">
            <v>E.S.P. Empresa de Acueducto, Alcantarillado y Aseo de San Luis de Palenque S.A.</v>
          </cell>
        </row>
        <row r="3140">
          <cell r="A3140">
            <v>923271860</v>
          </cell>
          <cell r="B3140" t="str">
            <v>900158929:0</v>
          </cell>
          <cell r="C3140" t="str">
            <v>900158929</v>
          </cell>
          <cell r="D3140" t="str">
            <v>Fondo de Valorización del Municipio de Medellín</v>
          </cell>
        </row>
        <row r="3141">
          <cell r="A3141">
            <v>923271861</v>
          </cell>
          <cell r="B3141" t="str">
            <v>900281375:6</v>
          </cell>
          <cell r="C3141" t="str">
            <v>900281375</v>
          </cell>
          <cell r="D3141" t="str">
            <v>Asociación de Municipios Petroleros de Colombia</v>
          </cell>
        </row>
        <row r="3142">
          <cell r="A3142">
            <v>923271927</v>
          </cell>
          <cell r="B3142" t="str">
            <v>900145457:1</v>
          </cell>
          <cell r="C3142" t="str">
            <v>900145457</v>
          </cell>
          <cell r="D3142" t="str">
            <v>E.S.P. Empresa de Acueducto, Alcantarillado y Aseo de Maní</v>
          </cell>
        </row>
        <row r="3143">
          <cell r="A3143">
            <v>923271928</v>
          </cell>
          <cell r="B3143" t="str">
            <v>900276577:7</v>
          </cell>
          <cell r="C3143" t="str">
            <v>900276577</v>
          </cell>
          <cell r="D3143" t="str">
            <v>E.S.P. Empresa Regional de Servicio Público de Aseo de Candelaria</v>
          </cell>
        </row>
        <row r="3144">
          <cell r="A3144">
            <v>923271931</v>
          </cell>
          <cell r="B3144" t="str">
            <v>900010387:2</v>
          </cell>
          <cell r="C3144" t="str">
            <v>900010387</v>
          </cell>
          <cell r="D3144" t="str">
            <v>E.S.P. de Restrepo Agua Viva S.A.</v>
          </cell>
        </row>
        <row r="3145">
          <cell r="A3145">
            <v>923271970</v>
          </cell>
          <cell r="B3145" t="str">
            <v>890802961:4</v>
          </cell>
          <cell r="C3145" t="str">
            <v>890802961</v>
          </cell>
          <cell r="D3145" t="str">
            <v>E.S.E. Hospital San José de Samaná</v>
          </cell>
        </row>
        <row r="3146">
          <cell r="A3146">
            <v>923271971</v>
          </cell>
          <cell r="B3146" t="str">
            <v>800178618:8</v>
          </cell>
          <cell r="C3146" t="str">
            <v>800178618</v>
          </cell>
          <cell r="D3146" t="str">
            <v>Instituto para el Fomento de la Recreación y el Deporte de el Santuario</v>
          </cell>
        </row>
        <row r="3147">
          <cell r="A3147">
            <v>923271977</v>
          </cell>
          <cell r="B3147" t="str">
            <v>900259363:6</v>
          </cell>
          <cell r="C3147" t="str">
            <v>900259363</v>
          </cell>
          <cell r="D3147" t="str">
            <v>E.S.P. Empresa de Acueducto, Alcantarillado, Aseo y Servicios Complementarios de Zipacón S.A.</v>
          </cell>
        </row>
        <row r="3148">
          <cell r="A3148">
            <v>923271979</v>
          </cell>
          <cell r="B3148" t="str">
            <v>900277171:5</v>
          </cell>
          <cell r="C3148" t="str">
            <v>900277171</v>
          </cell>
          <cell r="D3148" t="str">
            <v>E.S.P. Empresa de Acueducto, Alcantarillado y Aseo de Tenza S.A.</v>
          </cell>
        </row>
        <row r="3149">
          <cell r="A3149">
            <v>923271980</v>
          </cell>
          <cell r="B3149" t="str">
            <v>900132308:4</v>
          </cell>
          <cell r="C3149" t="str">
            <v>900132308</v>
          </cell>
          <cell r="D3149" t="str">
            <v>Instituto Municipal de Vivienda de Interés Social de Cajicá</v>
          </cell>
        </row>
        <row r="3150">
          <cell r="A3150">
            <v>923271997</v>
          </cell>
          <cell r="B3150" t="str">
            <v>900285304:1</v>
          </cell>
          <cell r="C3150" t="str">
            <v>900285304</v>
          </cell>
          <cell r="D3150" t="str">
            <v>E.S.P. de Tabio S.A.</v>
          </cell>
        </row>
        <row r="3151">
          <cell r="A3151">
            <v>923271998</v>
          </cell>
          <cell r="B3151" t="str">
            <v>890801562:4</v>
          </cell>
          <cell r="C3151" t="str">
            <v>890801562</v>
          </cell>
          <cell r="D3151" t="str">
            <v>E.S.E. Departamental Hospital San José de Neira</v>
          </cell>
        </row>
        <row r="3152">
          <cell r="A3152">
            <v>923271999</v>
          </cell>
          <cell r="B3152" t="str">
            <v>800068713:8</v>
          </cell>
          <cell r="C3152" t="str">
            <v>800068713</v>
          </cell>
          <cell r="D3152" t="str">
            <v>Oleoducto de Colombia S.A.</v>
          </cell>
        </row>
        <row r="3153">
          <cell r="A3153">
            <v>923272000</v>
          </cell>
          <cell r="B3153" t="str">
            <v>900112515:7</v>
          </cell>
          <cell r="C3153" t="str">
            <v>900112515</v>
          </cell>
          <cell r="D3153" t="str">
            <v>Refinería de Cartagena S.A.S</v>
          </cell>
        </row>
        <row r="3154">
          <cell r="A3154">
            <v>923272001</v>
          </cell>
          <cell r="B3154" t="str">
            <v>800251163:0</v>
          </cell>
          <cell r="C3154" t="str">
            <v>800251163</v>
          </cell>
          <cell r="D3154" t="str">
            <v>Oleoducto Central S.A.S.</v>
          </cell>
        </row>
        <row r="3155">
          <cell r="A3155">
            <v>923272014</v>
          </cell>
          <cell r="B3155" t="str">
            <v>900278541:1</v>
          </cell>
          <cell r="C3155" t="str">
            <v>900278541</v>
          </cell>
          <cell r="D3155" t="str">
            <v>E.S.P. Servicios Públicos de Prado S.A.</v>
          </cell>
        </row>
        <row r="3156">
          <cell r="A3156">
            <v>923272015</v>
          </cell>
          <cell r="B3156" t="str">
            <v>900259215:4</v>
          </cell>
          <cell r="C3156" t="str">
            <v>900259215</v>
          </cell>
          <cell r="D3156" t="str">
            <v>E.S.P. Aguas y Aseo de Risaralda S.A.</v>
          </cell>
        </row>
        <row r="3157">
          <cell r="A3157">
            <v>923272016</v>
          </cell>
          <cell r="B3157" t="str">
            <v>900305071:8</v>
          </cell>
          <cell r="C3157" t="str">
            <v>900305071</v>
          </cell>
          <cell r="D3157" t="str">
            <v>E.S.P. Servicios Públicos Domiciliarios de Altamira S.A.</v>
          </cell>
        </row>
        <row r="3158">
          <cell r="A3158">
            <v>923272017</v>
          </cell>
          <cell r="B3158" t="str">
            <v>900283194:9</v>
          </cell>
          <cell r="C3158" t="str">
            <v>900283194</v>
          </cell>
          <cell r="D3158" t="str">
            <v>E.S.E. Centro de Salud San Francisco de Sales</v>
          </cell>
        </row>
        <row r="3159">
          <cell r="A3159">
            <v>923272021</v>
          </cell>
          <cell r="B3159" t="str">
            <v>900267060:3</v>
          </cell>
          <cell r="C3159" t="str">
            <v>900267060</v>
          </cell>
          <cell r="D3159" t="str">
            <v>E.S.P. de Aseo y Alcantarillado de Restrepo S.A.</v>
          </cell>
        </row>
        <row r="3160">
          <cell r="A3160">
            <v>923272022</v>
          </cell>
          <cell r="B3160" t="str">
            <v>900312199:0</v>
          </cell>
          <cell r="C3160" t="str">
            <v>900312199</v>
          </cell>
          <cell r="D3160" t="str">
            <v>Instituto de Deporte,cultura y turismo de Subachoque</v>
          </cell>
        </row>
        <row r="3161">
          <cell r="A3161">
            <v>923272024</v>
          </cell>
          <cell r="B3161" t="str">
            <v>900304997:8</v>
          </cell>
          <cell r="C3161" t="str">
            <v>900304997</v>
          </cell>
          <cell r="D3161" t="str">
            <v>E.S.P. del Valle del Guamuez S.A.</v>
          </cell>
        </row>
        <row r="3162">
          <cell r="A3162">
            <v>923272025</v>
          </cell>
          <cell r="B3162" t="str">
            <v>900297213:1</v>
          </cell>
          <cell r="C3162" t="str">
            <v>900297213</v>
          </cell>
          <cell r="D3162" t="str">
            <v>Instituto de Deportes y Recreación de San Gil</v>
          </cell>
        </row>
        <row r="3163">
          <cell r="A3163">
            <v>923272026</v>
          </cell>
          <cell r="B3163" t="str">
            <v>900301249:3</v>
          </cell>
          <cell r="C3163" t="str">
            <v>900301249</v>
          </cell>
          <cell r="D3163" t="str">
            <v>Instituto de Cultura y Turismo de San Gil</v>
          </cell>
        </row>
        <row r="3164">
          <cell r="A3164">
            <v>923272027</v>
          </cell>
          <cell r="B3164" t="str">
            <v>900193766:5</v>
          </cell>
          <cell r="C3164" t="str">
            <v>900193766</v>
          </cell>
          <cell r="D3164" t="str">
            <v>E.S.E. Centro de Salud San José de Leiva</v>
          </cell>
        </row>
        <row r="3165">
          <cell r="A3165">
            <v>923272028</v>
          </cell>
          <cell r="B3165" t="str">
            <v>900290890:6</v>
          </cell>
          <cell r="C3165" t="str">
            <v>900290890</v>
          </cell>
          <cell r="D3165" t="str">
            <v>E.S.E. Hospital de Girardot</v>
          </cell>
        </row>
        <row r="3166">
          <cell r="A3166">
            <v>923272029</v>
          </cell>
          <cell r="B3166" t="str">
            <v>810001392:5</v>
          </cell>
          <cell r="C3166" t="str">
            <v>810001392</v>
          </cell>
          <cell r="D3166" t="str">
            <v>E.S.E. Hospital Departamental San Antonio de Marmato - Caldas</v>
          </cell>
        </row>
        <row r="3167">
          <cell r="A3167">
            <v>923272030</v>
          </cell>
          <cell r="B3167" t="str">
            <v>900285066:3</v>
          </cell>
          <cell r="C3167" t="str">
            <v>900285066</v>
          </cell>
          <cell r="D3167" t="str">
            <v>E.S.P. Empresas Públicas de Chámeza S.A.S.</v>
          </cell>
        </row>
        <row r="3168">
          <cell r="A3168">
            <v>923272031</v>
          </cell>
          <cell r="B3168" t="str">
            <v>900056950:8</v>
          </cell>
          <cell r="C3168" t="str">
            <v>900056950</v>
          </cell>
          <cell r="D3168" t="str">
            <v>E.S.P. Corporación de Servicios Públicos de Acueducto, Alcantarillado y Aseo Nariño Ltda.</v>
          </cell>
        </row>
        <row r="3169">
          <cell r="A3169">
            <v>923272032</v>
          </cell>
          <cell r="B3169" t="str">
            <v>900299679:9</v>
          </cell>
          <cell r="C3169" t="str">
            <v>900299679</v>
          </cell>
          <cell r="D3169" t="str">
            <v>E.S.P. Empresas Públicas de Briceño S.A.</v>
          </cell>
        </row>
        <row r="3170">
          <cell r="A3170">
            <v>923272033</v>
          </cell>
          <cell r="B3170" t="str">
            <v>900300084:0</v>
          </cell>
          <cell r="C3170" t="str">
            <v>900300084</v>
          </cell>
          <cell r="D3170" t="str">
            <v>E.S.P. Cooperativa de Acueducto, Alcantarillado y Aseo de Ricaurte Nariño</v>
          </cell>
        </row>
        <row r="3171">
          <cell r="A3171">
            <v>923272035</v>
          </cell>
          <cell r="B3171" t="str">
            <v>900275530:7</v>
          </cell>
          <cell r="C3171" t="str">
            <v>900275530</v>
          </cell>
          <cell r="D3171" t="str">
            <v>E.S.P. Servicios Públicos de Macanal S.A.</v>
          </cell>
        </row>
        <row r="3172">
          <cell r="A3172">
            <v>923272036</v>
          </cell>
          <cell r="B3172" t="str">
            <v>900311356:6</v>
          </cell>
          <cell r="C3172" t="str">
            <v>900311356</v>
          </cell>
          <cell r="D3172" t="str">
            <v>E.S.P. Servicios Públicos Domiciliarios de Armero Guayabal S.A.</v>
          </cell>
        </row>
        <row r="3173">
          <cell r="A3173">
            <v>923272037</v>
          </cell>
          <cell r="B3173" t="str">
            <v>900202405:1</v>
          </cell>
          <cell r="C3173" t="str">
            <v>900202405</v>
          </cell>
          <cell r="D3173" t="str">
            <v>Sociedad Almidones de Sucre S.A.S</v>
          </cell>
        </row>
        <row r="3174">
          <cell r="A3174">
            <v>923272064</v>
          </cell>
          <cell r="B3174" t="str">
            <v>814005646:3</v>
          </cell>
          <cell r="C3174" t="str">
            <v>814005646</v>
          </cell>
          <cell r="D3174" t="str">
            <v>E.S.P. de la Cruz</v>
          </cell>
        </row>
        <row r="3175">
          <cell r="A3175">
            <v>923272065</v>
          </cell>
          <cell r="B3175" t="str">
            <v>900310485:3</v>
          </cell>
          <cell r="C3175" t="str">
            <v>900310485</v>
          </cell>
          <cell r="D3175" t="str">
            <v>E.S.P. Empresa de Servicios Públicos Domiciliarios de Angostura S.A.</v>
          </cell>
        </row>
        <row r="3176">
          <cell r="A3176">
            <v>923272066</v>
          </cell>
          <cell r="B3176" t="str">
            <v>900258919:6</v>
          </cell>
          <cell r="C3176" t="str">
            <v>900258919</v>
          </cell>
          <cell r="D3176" t="str">
            <v>E.S.P. Empresa Aguas de Sucre S.A.</v>
          </cell>
        </row>
        <row r="3177">
          <cell r="A3177">
            <v>923272067</v>
          </cell>
          <cell r="B3177" t="str">
            <v>900253669:7</v>
          </cell>
          <cell r="C3177" t="str">
            <v>900253669</v>
          </cell>
          <cell r="D3177" t="str">
            <v>E.S.P. Cabrerana de Servicios Públicos S.A.</v>
          </cell>
        </row>
        <row r="3178">
          <cell r="A3178">
            <v>923272068</v>
          </cell>
          <cell r="B3178" t="str">
            <v>900239658:8</v>
          </cell>
          <cell r="C3178" t="str">
            <v>900239658</v>
          </cell>
          <cell r="D3178" t="str">
            <v>Instituto de Movilidad y Transporte de Tame - Arauca</v>
          </cell>
        </row>
        <row r="3179">
          <cell r="A3179">
            <v>923272069</v>
          </cell>
          <cell r="B3179" t="str">
            <v>900159905:9</v>
          </cell>
          <cell r="C3179" t="str">
            <v>900159905</v>
          </cell>
          <cell r="D3179" t="str">
            <v>Instituto Municipal de Vivienda de Interés Social y Reforma Urbana de Copacabana</v>
          </cell>
        </row>
        <row r="3180">
          <cell r="A3180">
            <v>923272070</v>
          </cell>
          <cell r="B3180" t="str">
            <v>900221461:5</v>
          </cell>
          <cell r="C3180" t="str">
            <v>900221461</v>
          </cell>
          <cell r="D3180" t="str">
            <v>Lotería de Bolívar La Millonaria del Caribe</v>
          </cell>
        </row>
        <row r="3181">
          <cell r="A3181">
            <v>923272071</v>
          </cell>
          <cell r="B3181" t="str">
            <v>900265408:3</v>
          </cell>
          <cell r="C3181" t="str">
            <v>900265408</v>
          </cell>
          <cell r="D3181" t="str">
            <v>Sociedad de Activos Especiales S.A.S.</v>
          </cell>
        </row>
        <row r="3182">
          <cell r="A3182">
            <v>923272079</v>
          </cell>
          <cell r="B3182" t="str">
            <v>900322072:7</v>
          </cell>
          <cell r="C3182" t="str">
            <v>900322072</v>
          </cell>
          <cell r="D3182" t="str">
            <v>E.S.P. Empresa de Acueducto, Alcantarillado y Aseo del Rosal S.A.</v>
          </cell>
        </row>
        <row r="3183">
          <cell r="A3183">
            <v>923272080</v>
          </cell>
          <cell r="B3183" t="str">
            <v>900297725:0</v>
          </cell>
          <cell r="C3183" t="str">
            <v>900297725</v>
          </cell>
          <cell r="D3183" t="str">
            <v>E.S.P. Empresa Departamental de Servicios Públicos de Boyacá</v>
          </cell>
        </row>
        <row r="3184">
          <cell r="A3184">
            <v>923272081</v>
          </cell>
          <cell r="B3184" t="str">
            <v>900322539:4</v>
          </cell>
          <cell r="C3184" t="str">
            <v>900322539</v>
          </cell>
          <cell r="D3184" t="str">
            <v>E.S.P. Aguas y Aseo de Subachoque S.A.</v>
          </cell>
        </row>
        <row r="3185">
          <cell r="A3185">
            <v>923272082</v>
          </cell>
          <cell r="B3185" t="str">
            <v>900141404:1</v>
          </cell>
          <cell r="C3185" t="str">
            <v>900141404</v>
          </cell>
          <cell r="D3185" t="str">
            <v>I.P.S.I. Karaquita</v>
          </cell>
        </row>
        <row r="3186">
          <cell r="A3186">
            <v>923272083</v>
          </cell>
          <cell r="B3186" t="str">
            <v>900316141:2</v>
          </cell>
          <cell r="C3186" t="str">
            <v>900316141</v>
          </cell>
          <cell r="D3186" t="str">
            <v>E.S.P. Empresa de Servicios del Gualivá S.A.S</v>
          </cell>
        </row>
        <row r="3187">
          <cell r="A3187">
            <v>923272084</v>
          </cell>
          <cell r="B3187" t="str">
            <v>900292686:9</v>
          </cell>
          <cell r="C3187" t="str">
            <v>900292686</v>
          </cell>
          <cell r="D3187" t="str">
            <v>E.S.P. Los Palmitos S.A.</v>
          </cell>
        </row>
        <row r="3188">
          <cell r="A3188">
            <v>923272087</v>
          </cell>
          <cell r="B3188" t="str">
            <v>900334265:3</v>
          </cell>
          <cell r="C3188" t="str">
            <v>900334265</v>
          </cell>
          <cell r="D3188" t="str">
            <v>U.A.E. Agencia Nacional del Espectro</v>
          </cell>
        </row>
        <row r="3189">
          <cell r="A3189">
            <v>923272088</v>
          </cell>
          <cell r="B3189" t="str">
            <v>900307478:0</v>
          </cell>
          <cell r="C3189" t="str">
            <v>900307478</v>
          </cell>
          <cell r="D3189" t="str">
            <v>E.S.P. Empresas Públicas de Recetor S.A.S.</v>
          </cell>
        </row>
        <row r="3190">
          <cell r="A3190">
            <v>923272089</v>
          </cell>
          <cell r="B3190" t="str">
            <v>900263342:7</v>
          </cell>
          <cell r="C3190" t="str">
            <v>900263342</v>
          </cell>
          <cell r="D3190" t="str">
            <v>E.S.P. Sociedad Aguas de Arcabuco S.A.</v>
          </cell>
        </row>
        <row r="3191">
          <cell r="A3191">
            <v>923272092</v>
          </cell>
          <cell r="B3191" t="str">
            <v>900301723:3</v>
          </cell>
          <cell r="C3191" t="str">
            <v>900301723</v>
          </cell>
          <cell r="D3191" t="str">
            <v>Administración Pública Cooperativa del Municipio de Encino</v>
          </cell>
        </row>
        <row r="3192">
          <cell r="A3192">
            <v>923272093</v>
          </cell>
          <cell r="B3192" t="str">
            <v>900307208:9</v>
          </cell>
          <cell r="C3192" t="str">
            <v>900307208</v>
          </cell>
          <cell r="D3192" t="str">
            <v>E.S.P. Empresa Departamental de Servicios Públicos de Casanare S.A.</v>
          </cell>
        </row>
        <row r="3193">
          <cell r="A3193">
            <v>923272100</v>
          </cell>
          <cell r="B3193" t="str">
            <v>891500629:0</v>
          </cell>
          <cell r="C3193" t="str">
            <v>891500629</v>
          </cell>
          <cell r="D3193" t="str">
            <v>Terminal de Transportes Popayán S.A.</v>
          </cell>
        </row>
        <row r="3194">
          <cell r="A3194">
            <v>923272102</v>
          </cell>
          <cell r="B3194" t="str">
            <v>812007765:3</v>
          </cell>
          <cell r="C3194" t="str">
            <v>812007765</v>
          </cell>
          <cell r="D3194" t="str">
            <v>Asociación de Municipios del Sinú</v>
          </cell>
        </row>
        <row r="3195">
          <cell r="A3195">
            <v>923272103</v>
          </cell>
          <cell r="B3195" t="str">
            <v>900326035:2</v>
          </cell>
          <cell r="C3195" t="str">
            <v>900326035</v>
          </cell>
          <cell r="D3195" t="str">
            <v>Instituto Municipal del Deporte y la Recreación Espinal</v>
          </cell>
        </row>
        <row r="3196">
          <cell r="A3196">
            <v>923272104</v>
          </cell>
          <cell r="B3196" t="str">
            <v>900210003:8</v>
          </cell>
          <cell r="C3196" t="str">
            <v>900210003</v>
          </cell>
          <cell r="D3196" t="str">
            <v>I.P.S.I. Ayuuleepala Wayuu</v>
          </cell>
        </row>
        <row r="3197">
          <cell r="A3197">
            <v>923272105</v>
          </cell>
          <cell r="B3197" t="str">
            <v>900336004:7</v>
          </cell>
          <cell r="C3197" t="str">
            <v>900336004</v>
          </cell>
          <cell r="D3197" t="str">
            <v>Administradora Colombiana de Pensiones</v>
          </cell>
        </row>
        <row r="3198">
          <cell r="A3198">
            <v>923272106</v>
          </cell>
          <cell r="B3198" t="str">
            <v>900327645:1</v>
          </cell>
          <cell r="C3198" t="str">
            <v>900327645</v>
          </cell>
          <cell r="D3198" t="str">
            <v>E.S.P. de Buenavista S.A.</v>
          </cell>
        </row>
        <row r="3199">
          <cell r="A3199">
            <v>923272107</v>
          </cell>
          <cell r="B3199" t="str">
            <v>900331282:5</v>
          </cell>
          <cell r="C3199" t="str">
            <v>900331282</v>
          </cell>
          <cell r="D3199" t="str">
            <v>E.S.P. Empresa de Acueducto, Alcantarillado y Aseo de Guadalupe S.A.</v>
          </cell>
        </row>
        <row r="3200">
          <cell r="A3200">
            <v>923272108</v>
          </cell>
          <cell r="B3200" t="str">
            <v>900306425:6</v>
          </cell>
          <cell r="C3200" t="str">
            <v>900306425</v>
          </cell>
          <cell r="D3200" t="str">
            <v>E.S.P. de Almeida S.A.</v>
          </cell>
        </row>
        <row r="3201">
          <cell r="A3201">
            <v>923272109</v>
          </cell>
          <cell r="B3201" t="str">
            <v>900270088:1</v>
          </cell>
          <cell r="C3201" t="str">
            <v>900270088</v>
          </cell>
          <cell r="D3201" t="str">
            <v>E.S.P. de Tarso S.A.</v>
          </cell>
        </row>
        <row r="3202">
          <cell r="A3202">
            <v>923272110</v>
          </cell>
          <cell r="B3202" t="str">
            <v>900221828:4</v>
          </cell>
          <cell r="C3202" t="str">
            <v>900221828</v>
          </cell>
          <cell r="D3202" t="str">
            <v>Instituto de Tránsito y Transporte de Albania - Guajira</v>
          </cell>
        </row>
        <row r="3203">
          <cell r="A3203">
            <v>923272112</v>
          </cell>
          <cell r="B3203" t="str">
            <v>900185593:4</v>
          </cell>
          <cell r="C3203" t="str">
            <v>900185593</v>
          </cell>
          <cell r="D3203" t="str">
            <v>Instituto Municipal de Transporte y Tránsito de Cereté</v>
          </cell>
        </row>
        <row r="3204">
          <cell r="A3204">
            <v>923272114</v>
          </cell>
          <cell r="B3204" t="str">
            <v>900316215:9</v>
          </cell>
          <cell r="C3204" t="str">
            <v>900316215</v>
          </cell>
          <cell r="D3204" t="str">
            <v>E.S.P. Empresa Caucana de Servicios S.A.</v>
          </cell>
        </row>
        <row r="3205">
          <cell r="A3205">
            <v>923272115</v>
          </cell>
          <cell r="B3205" t="str">
            <v>900332363:8</v>
          </cell>
          <cell r="C3205" t="str">
            <v>900332363</v>
          </cell>
          <cell r="D3205" t="str">
            <v>E.S.P. Empresa de Servicios Públicos Domiciliarios de la Estrella S.A.</v>
          </cell>
        </row>
        <row r="3206">
          <cell r="A3206">
            <v>923272118</v>
          </cell>
          <cell r="B3206" t="str">
            <v>900304290:1</v>
          </cell>
          <cell r="C3206" t="str">
            <v>900304290</v>
          </cell>
          <cell r="D3206" t="str">
            <v>E.S.P. de Argelia de María S.A.</v>
          </cell>
        </row>
        <row r="3207">
          <cell r="A3207">
            <v>923272120</v>
          </cell>
          <cell r="B3207" t="str">
            <v>900217714:8</v>
          </cell>
          <cell r="C3207" t="str">
            <v>900217714</v>
          </cell>
          <cell r="D3207" t="str">
            <v>E.S.P. Empresas Públicas Municipales de Betania S.A.</v>
          </cell>
        </row>
        <row r="3208">
          <cell r="A3208">
            <v>923272121</v>
          </cell>
          <cell r="B3208" t="str">
            <v>900327675:0</v>
          </cell>
          <cell r="C3208" t="str">
            <v>900327675</v>
          </cell>
          <cell r="D3208" t="str">
            <v>Telecali S.A.</v>
          </cell>
        </row>
        <row r="3209">
          <cell r="A3209">
            <v>923272122</v>
          </cell>
          <cell r="B3209" t="str">
            <v>900331362:6</v>
          </cell>
          <cell r="C3209" t="str">
            <v>900331362</v>
          </cell>
          <cell r="D3209" t="str">
            <v>E.S.P. Hidroeléctricas del Río Arma S.A.S.</v>
          </cell>
        </row>
        <row r="3210">
          <cell r="A3210">
            <v>923272125</v>
          </cell>
          <cell r="B3210" t="str">
            <v>900252348:3</v>
          </cell>
          <cell r="C3210" t="str">
            <v>900252348</v>
          </cell>
          <cell r="D3210" t="str">
            <v>E.S.P. Empresas Públicas de Aipe S.A.</v>
          </cell>
        </row>
        <row r="3211">
          <cell r="A3211">
            <v>923272126</v>
          </cell>
          <cell r="B3211" t="str">
            <v>900318372:6</v>
          </cell>
          <cell r="C3211" t="str">
            <v>900318372</v>
          </cell>
          <cell r="D3211" t="str">
            <v>E.S.P. de San Pedro de Cartago S.A.</v>
          </cell>
        </row>
        <row r="3212">
          <cell r="A3212">
            <v>923272127</v>
          </cell>
          <cell r="B3212" t="str">
            <v>900258155:6</v>
          </cell>
          <cell r="C3212" t="str">
            <v>900258155</v>
          </cell>
          <cell r="D3212" t="str">
            <v>E.S.P. Jaguazul S.A. - Montelibano</v>
          </cell>
        </row>
        <row r="3213">
          <cell r="A3213">
            <v>923272129</v>
          </cell>
          <cell r="B3213" t="str">
            <v>900106691:0</v>
          </cell>
          <cell r="C3213" t="str">
            <v>900106691</v>
          </cell>
          <cell r="D3213" t="str">
            <v>Corporación para el Desarrollo y la Productividad de Bogotá Región</v>
          </cell>
        </row>
        <row r="3214">
          <cell r="A3214">
            <v>923272131</v>
          </cell>
          <cell r="B3214" t="str">
            <v>860024301:6</v>
          </cell>
          <cell r="C3214" t="str">
            <v>860024301</v>
          </cell>
          <cell r="D3214" t="str">
            <v>Instituto Colombiano para la Evaluación de la Educación</v>
          </cell>
        </row>
        <row r="3215">
          <cell r="A3215">
            <v>923272132</v>
          </cell>
          <cell r="B3215" t="str">
            <v>900297674:3</v>
          </cell>
          <cell r="C3215" t="str">
            <v>900297674</v>
          </cell>
          <cell r="D3215" t="str">
            <v>E.S.P. Empresas Públicas de Támara S.A.S</v>
          </cell>
        </row>
        <row r="3216">
          <cell r="A3216">
            <v>923272133</v>
          </cell>
          <cell r="B3216" t="str">
            <v>900332194:1</v>
          </cell>
          <cell r="C3216" t="str">
            <v>900332194</v>
          </cell>
          <cell r="D3216" t="str">
            <v>E.S.P. de Uramita S.A.S.</v>
          </cell>
        </row>
        <row r="3217">
          <cell r="A3217">
            <v>923272134</v>
          </cell>
          <cell r="B3217" t="str">
            <v>900317391:1</v>
          </cell>
          <cell r="C3217" t="str">
            <v>900317391</v>
          </cell>
          <cell r="D3217" t="str">
            <v>E.S.P. Empresas Públicas de Dabeiba S.A.S.</v>
          </cell>
        </row>
        <row r="3218">
          <cell r="A3218">
            <v>923272135</v>
          </cell>
          <cell r="B3218" t="str">
            <v>900270369:4</v>
          </cell>
          <cell r="C3218" t="str">
            <v>900270369</v>
          </cell>
          <cell r="D3218" t="str">
            <v>E.S.P. Empresa de Servicios Públicos Domiciliarios Aguas y Aseo de Fredonia S.A. - En Liquidación</v>
          </cell>
        </row>
        <row r="3219">
          <cell r="A3219">
            <v>923272137</v>
          </cell>
          <cell r="B3219" t="str">
            <v>900285704:4</v>
          </cell>
          <cell r="C3219" t="str">
            <v>900285704</v>
          </cell>
          <cell r="D3219" t="str">
            <v>Renting de Antioquia S.A.S.</v>
          </cell>
        </row>
        <row r="3220">
          <cell r="A3220">
            <v>923272138</v>
          </cell>
          <cell r="B3220" t="str">
            <v>807005126:1</v>
          </cell>
          <cell r="C3220" t="str">
            <v>807005126</v>
          </cell>
          <cell r="D3220" t="str">
            <v>Instituto de Cultura y Turismo de Pamplona</v>
          </cell>
        </row>
        <row r="3221">
          <cell r="A3221">
            <v>923272139</v>
          </cell>
          <cell r="B3221" t="str">
            <v>900332875:7</v>
          </cell>
          <cell r="C3221" t="str">
            <v>900332875</v>
          </cell>
          <cell r="D3221" t="str">
            <v>E.S.P. Empresas Públicas de Tesalia S.A.</v>
          </cell>
        </row>
        <row r="3222">
          <cell r="A3222">
            <v>923272140</v>
          </cell>
          <cell r="B3222" t="str">
            <v>900333837:1</v>
          </cell>
          <cell r="C3222" t="str">
            <v>900333837</v>
          </cell>
          <cell r="D3222" t="str">
            <v>E.I.C.E. Amable</v>
          </cell>
        </row>
        <row r="3223">
          <cell r="A3223">
            <v>923272141</v>
          </cell>
          <cell r="B3223" t="str">
            <v>900315506:2</v>
          </cell>
          <cell r="C3223" t="str">
            <v>900315506</v>
          </cell>
          <cell r="D3223" t="str">
            <v>Asociación Cable Aéreo Manizales</v>
          </cell>
        </row>
        <row r="3224">
          <cell r="A3224">
            <v>923272142</v>
          </cell>
          <cell r="B3224" t="str">
            <v>800134853:3</v>
          </cell>
          <cell r="C3224" t="str">
            <v>800134853</v>
          </cell>
          <cell r="D3224" t="str">
            <v>Esenttia Masterbatch Ltda</v>
          </cell>
        </row>
        <row r="3225">
          <cell r="A3225">
            <v>923272143</v>
          </cell>
          <cell r="B3225" t="str">
            <v>900280764:3</v>
          </cell>
          <cell r="C3225" t="str">
            <v>900280764</v>
          </cell>
          <cell r="D3225" t="str">
            <v>E.S.P. de el Paujil S.A.</v>
          </cell>
        </row>
        <row r="3226">
          <cell r="A3226">
            <v>923272144</v>
          </cell>
          <cell r="B3226" t="str">
            <v>900341305:9</v>
          </cell>
          <cell r="C3226" t="str">
            <v>900341305</v>
          </cell>
          <cell r="D3226" t="str">
            <v>E.S.P. Empresa de Acueducto, Alcantarillado, Aseo y Servicios Complementarios de Otanche S.A.S.</v>
          </cell>
        </row>
        <row r="3227">
          <cell r="A3227">
            <v>923272145</v>
          </cell>
          <cell r="B3227" t="str">
            <v>900077543:3</v>
          </cell>
          <cell r="C3227" t="str">
            <v>900077543</v>
          </cell>
          <cell r="D3227" t="str">
            <v>E.S.P. Empresa de Servicios Públicos Domiciliarios de Belén</v>
          </cell>
        </row>
        <row r="3228">
          <cell r="A3228">
            <v>923272146</v>
          </cell>
          <cell r="B3228" t="str">
            <v>900186511:5</v>
          </cell>
          <cell r="C3228" t="str">
            <v>900186511</v>
          </cell>
          <cell r="D3228" t="str">
            <v>E.S.P. Empresas Públicas de Valdivia S.A.</v>
          </cell>
        </row>
        <row r="3229">
          <cell r="A3229">
            <v>923272147</v>
          </cell>
          <cell r="B3229" t="str">
            <v>900267997:9</v>
          </cell>
          <cell r="C3229" t="str">
            <v>900267997</v>
          </cell>
          <cell r="D3229" t="str">
            <v>Administración Pública Cooperativa de Acueducto, Alcantarillado y Aseo de Rosalía</v>
          </cell>
        </row>
        <row r="3230">
          <cell r="A3230">
            <v>923272149</v>
          </cell>
          <cell r="B3230" t="str">
            <v>900308816:1</v>
          </cell>
          <cell r="C3230" t="str">
            <v>900308816</v>
          </cell>
          <cell r="D3230" t="str">
            <v>Empresa Departamental de Juegos de Suerte y Azar</v>
          </cell>
        </row>
        <row r="3231">
          <cell r="A3231">
            <v>923272150</v>
          </cell>
          <cell r="B3231" t="str">
            <v>900330919:3</v>
          </cell>
          <cell r="C3231" t="str">
            <v>900330919</v>
          </cell>
          <cell r="D3231" t="str">
            <v>E.S.P. Empresas Públicas de Timaná S.A.</v>
          </cell>
        </row>
        <row r="3232">
          <cell r="A3232">
            <v>923272151</v>
          </cell>
          <cell r="B3232" t="str">
            <v>900303124:0</v>
          </cell>
          <cell r="C3232" t="str">
            <v>900303124</v>
          </cell>
          <cell r="D3232" t="str">
            <v>E.S.P. Empresa Oficial de Acueducto, Alcantarillado y Aseo de Toluviejo S.A.</v>
          </cell>
        </row>
        <row r="3233">
          <cell r="A3233">
            <v>923272172</v>
          </cell>
          <cell r="B3233" t="str">
            <v>900275841:2</v>
          </cell>
          <cell r="C3233" t="str">
            <v>900275841</v>
          </cell>
          <cell r="D3233" t="str">
            <v>Instituto Municipal de Tránsito y Transporte de Campoalegre - Huila - En liquidación</v>
          </cell>
        </row>
        <row r="3234">
          <cell r="A3234">
            <v>923272175</v>
          </cell>
          <cell r="B3234" t="str">
            <v>900249731:0</v>
          </cell>
          <cell r="C3234" t="str">
            <v>900249731</v>
          </cell>
          <cell r="D3234" t="str">
            <v>E.S.P. Empresa Municipal de Acueducto, Alcantarillado y Aseo de Colosó S.A.</v>
          </cell>
        </row>
        <row r="3235">
          <cell r="A3235">
            <v>923272176</v>
          </cell>
          <cell r="B3235" t="str">
            <v>900344248:0</v>
          </cell>
          <cell r="C3235" t="str">
            <v>900344248</v>
          </cell>
          <cell r="D3235" t="str">
            <v>E.S.P. de Acueducto, Alcantarillado y Aseo de Mogotes S.A..</v>
          </cell>
        </row>
        <row r="3236">
          <cell r="A3236">
            <v>923272177</v>
          </cell>
          <cell r="B3236" t="str">
            <v>900326224:8</v>
          </cell>
          <cell r="C3236" t="str">
            <v>900326224</v>
          </cell>
          <cell r="D3236" t="str">
            <v>E.S.P. de Puerto Triunfo S.A.</v>
          </cell>
        </row>
        <row r="3237">
          <cell r="A3237">
            <v>923272179</v>
          </cell>
          <cell r="B3237" t="str">
            <v>900306467:5</v>
          </cell>
          <cell r="C3237" t="str">
            <v>900306467</v>
          </cell>
          <cell r="D3237" t="str">
            <v>E.S.P. de Saldaña S.A.</v>
          </cell>
        </row>
        <row r="3238">
          <cell r="A3238">
            <v>923272180</v>
          </cell>
          <cell r="B3238" t="str">
            <v>825001274:9</v>
          </cell>
          <cell r="C3238" t="str">
            <v>825001274</v>
          </cell>
          <cell r="D3238" t="str">
            <v>Instituto Departamental de Deportes de la Guajira</v>
          </cell>
        </row>
        <row r="3239">
          <cell r="A3239">
            <v>923272182</v>
          </cell>
          <cell r="B3239" t="str">
            <v>900321312:5</v>
          </cell>
          <cell r="C3239" t="str">
            <v>900321312</v>
          </cell>
          <cell r="D3239" t="str">
            <v>E.S.P. de Tópaga S.A.</v>
          </cell>
        </row>
        <row r="3240">
          <cell r="A3240">
            <v>923272184</v>
          </cell>
          <cell r="B3240" t="str">
            <v>900342664:2</v>
          </cell>
          <cell r="C3240" t="str">
            <v>900342664</v>
          </cell>
          <cell r="D3240" t="str">
            <v>Instituto Municipal para el Deporte y la Recreación de Amalfi</v>
          </cell>
        </row>
        <row r="3241">
          <cell r="A3241">
            <v>923272185</v>
          </cell>
          <cell r="B3241" t="str">
            <v>890802628:6</v>
          </cell>
          <cell r="C3241" t="str">
            <v>890802628</v>
          </cell>
          <cell r="D3241" t="str">
            <v>E.S.E. Hospital Departamental San Simón - Victoria</v>
          </cell>
        </row>
        <row r="3242">
          <cell r="A3242">
            <v>923272186</v>
          </cell>
          <cell r="B3242" t="str">
            <v>900325093:5</v>
          </cell>
          <cell r="C3242" t="str">
            <v>900325093</v>
          </cell>
          <cell r="D3242" t="str">
            <v>E.S.P. de Herveo S.A.</v>
          </cell>
        </row>
        <row r="3243">
          <cell r="A3243">
            <v>923272187</v>
          </cell>
          <cell r="B3243" t="str">
            <v>900304351:0</v>
          </cell>
          <cell r="C3243" t="str">
            <v>900304351</v>
          </cell>
          <cell r="D3243" t="str">
            <v>E.S.P. de Cravo Norte Jagüey S.A.</v>
          </cell>
        </row>
        <row r="3244">
          <cell r="A3244">
            <v>923272188</v>
          </cell>
          <cell r="B3244" t="str">
            <v>802008432:4</v>
          </cell>
          <cell r="C3244" t="str">
            <v>802008432</v>
          </cell>
          <cell r="D3244" t="str">
            <v>Instituto Municipal para la Recreación y el Deporte Palmar de Varela</v>
          </cell>
        </row>
        <row r="3245">
          <cell r="A3245">
            <v>923272189</v>
          </cell>
          <cell r="B3245" t="str">
            <v>900357764:6</v>
          </cell>
          <cell r="C3245" t="str">
            <v>900357764</v>
          </cell>
          <cell r="D3245" t="str">
            <v>Comercializadora Lottired S.A.S.</v>
          </cell>
        </row>
        <row r="3246">
          <cell r="A3246">
            <v>923272190</v>
          </cell>
          <cell r="B3246" t="str">
            <v>900029195:9</v>
          </cell>
          <cell r="C3246" t="str">
            <v>900029195</v>
          </cell>
          <cell r="D3246" t="str">
            <v>Asociación de Municipios del Departamento del Caquetá</v>
          </cell>
        </row>
        <row r="3247">
          <cell r="A3247">
            <v>923272192</v>
          </cell>
          <cell r="B3247" t="str">
            <v>900345914:2</v>
          </cell>
          <cell r="C3247" t="str">
            <v>900345914</v>
          </cell>
          <cell r="D3247" t="str">
            <v>E.S.P. de Maceo S.A.S.</v>
          </cell>
        </row>
        <row r="3248">
          <cell r="A3248">
            <v>923272193</v>
          </cell>
          <cell r="B3248" t="str">
            <v>900373913:4</v>
          </cell>
          <cell r="C3248" t="str">
            <v>900373913</v>
          </cell>
          <cell r="D3248" t="str">
            <v>U.A.E. de Gestión Pensional y Contribuciones Parafiscales de la Protección Social</v>
          </cell>
        </row>
        <row r="3249">
          <cell r="A3249">
            <v>923272194</v>
          </cell>
          <cell r="B3249" t="str">
            <v>900314568:4</v>
          </cell>
          <cell r="C3249" t="str">
            <v>900314568</v>
          </cell>
          <cell r="D3249" t="str">
            <v>Instituto de Financiamiento, Promoción y Desarrollo de Mariquita</v>
          </cell>
        </row>
        <row r="3250">
          <cell r="A3250">
            <v>923272197</v>
          </cell>
          <cell r="B3250" t="str">
            <v>900303862:8</v>
          </cell>
          <cell r="C3250" t="str">
            <v>900303862</v>
          </cell>
          <cell r="D3250" t="str">
            <v>E.S.P. de Policarpa S.A.</v>
          </cell>
        </row>
        <row r="3251">
          <cell r="A3251">
            <v>923272198</v>
          </cell>
          <cell r="B3251" t="str">
            <v>820000048:8</v>
          </cell>
          <cell r="C3251" t="str">
            <v>820000048</v>
          </cell>
          <cell r="D3251" t="str">
            <v>Cooperativa de Organismos de Salud de Boyacá</v>
          </cell>
        </row>
        <row r="3252">
          <cell r="A3252">
            <v>923272199</v>
          </cell>
          <cell r="B3252" t="str">
            <v>900191468:6</v>
          </cell>
          <cell r="C3252" t="str">
            <v>900191468</v>
          </cell>
          <cell r="D3252" t="str">
            <v>E.S.P. Empresas Públicas de Jericó S.A.</v>
          </cell>
        </row>
        <row r="3253">
          <cell r="A3253">
            <v>923272215</v>
          </cell>
          <cell r="B3253" t="str">
            <v>900354769:9</v>
          </cell>
          <cell r="C3253" t="str">
            <v>900354769</v>
          </cell>
          <cell r="D3253" t="str">
            <v>E.S.P. Empresa de Servicios de Acueducto, Alcantarillado y Aseo de Apulo S.A.</v>
          </cell>
        </row>
        <row r="3254">
          <cell r="A3254">
            <v>923272216</v>
          </cell>
          <cell r="B3254" t="str">
            <v>900273263:6</v>
          </cell>
          <cell r="C3254" t="str">
            <v>900273263</v>
          </cell>
          <cell r="D3254" t="str">
            <v>E.S.P. de Roncesvalles S.A.</v>
          </cell>
        </row>
        <row r="3255">
          <cell r="A3255">
            <v>923272217</v>
          </cell>
          <cell r="B3255" t="str">
            <v>900348192:5</v>
          </cell>
          <cell r="C3255" t="str">
            <v>900348192</v>
          </cell>
          <cell r="D3255" t="str">
            <v>Instituto de Cultura, Turismo, Recreación y Deporte de Apulo</v>
          </cell>
        </row>
        <row r="3256">
          <cell r="A3256">
            <v>923272218</v>
          </cell>
          <cell r="B3256" t="str">
            <v>900325136:3</v>
          </cell>
          <cell r="C3256" t="str">
            <v>900325136</v>
          </cell>
          <cell r="D3256" t="str">
            <v>E.S.P. Empresa de Servicios Públicos Domiciliarios de la Provincia de Lengupa S.A.</v>
          </cell>
        </row>
        <row r="3257">
          <cell r="A3257">
            <v>923272232</v>
          </cell>
          <cell r="B3257" t="str">
            <v>900376180:6</v>
          </cell>
          <cell r="C3257" t="str">
            <v>900376180</v>
          </cell>
          <cell r="D3257" t="str">
            <v>E.S.P. Rio Luisa Empresa de Servicios Públicos de San Luis S.A.</v>
          </cell>
        </row>
        <row r="3258">
          <cell r="A3258">
            <v>923272233</v>
          </cell>
          <cell r="B3258" t="str">
            <v>890201724:6</v>
          </cell>
          <cell r="C3258" t="str">
            <v>890201724</v>
          </cell>
          <cell r="D3258" t="str">
            <v>E.S.E. Edmundo Germán Arias Duarte de Puerto Wilches</v>
          </cell>
        </row>
        <row r="3259">
          <cell r="A3259">
            <v>923272234</v>
          </cell>
          <cell r="B3259" t="str">
            <v>900358918:8</v>
          </cell>
          <cell r="C3259" t="str">
            <v>900358918</v>
          </cell>
          <cell r="D3259" t="str">
            <v>U.A.E. Sistema Estratégico de Transporte Público de Pasajeros para Pasto</v>
          </cell>
        </row>
        <row r="3260">
          <cell r="A3260">
            <v>923272235</v>
          </cell>
          <cell r="B3260" t="str">
            <v>817000433:1</v>
          </cell>
          <cell r="C3260" t="str">
            <v>817000433</v>
          </cell>
          <cell r="D3260" t="str">
            <v>Instituto Silviano para la Recreación y el Deporte - En liquidación</v>
          </cell>
        </row>
        <row r="3261">
          <cell r="A3261">
            <v>923272252</v>
          </cell>
          <cell r="B3261" t="str">
            <v>900259198:7</v>
          </cell>
          <cell r="C3261" t="str">
            <v>900259198</v>
          </cell>
          <cell r="D3261" t="str">
            <v>E.S.P. Empresa Municipal de Acueducto, Alcantarillado y Aseo de San Juan de Betulia S.A.</v>
          </cell>
        </row>
        <row r="3262">
          <cell r="A3262">
            <v>923272257</v>
          </cell>
          <cell r="B3262" t="str">
            <v>830053105:3</v>
          </cell>
          <cell r="C3262" t="str">
            <v>830053105</v>
          </cell>
          <cell r="D3262" t="str">
            <v>PAR Electrificadora de La Guajira S.A. E.S.P. - En Liquidación</v>
          </cell>
        </row>
        <row r="3263">
          <cell r="A3263">
            <v>923272258</v>
          </cell>
          <cell r="B3263" t="str">
            <v>830053105:3</v>
          </cell>
          <cell r="C3263" t="str">
            <v>830053105</v>
          </cell>
          <cell r="D3263" t="str">
            <v>PAR Electrificadora de Sucre S.A. E.S.P. - En Liquidación</v>
          </cell>
        </row>
        <row r="3264">
          <cell r="A3264">
            <v>923272259</v>
          </cell>
          <cell r="B3264" t="str">
            <v>830053105:3</v>
          </cell>
          <cell r="C3264" t="str">
            <v>830053105</v>
          </cell>
          <cell r="D3264" t="str">
            <v>PAR Electrificadora de Córdoba S.A. E.S.P. - En Liquidación</v>
          </cell>
        </row>
        <row r="3265">
          <cell r="A3265">
            <v>923272260</v>
          </cell>
          <cell r="B3265" t="str">
            <v>830053105:3</v>
          </cell>
          <cell r="C3265" t="str">
            <v>830053105</v>
          </cell>
          <cell r="D3265" t="str">
            <v>PAR Electrificadora del Atlántico S.A. E.S.P. - En Liquidación</v>
          </cell>
        </row>
        <row r="3266">
          <cell r="A3266">
            <v>923272262</v>
          </cell>
          <cell r="B3266" t="str">
            <v>830053105:3</v>
          </cell>
          <cell r="C3266" t="str">
            <v>830053105</v>
          </cell>
          <cell r="D3266" t="str">
            <v>PAR Empresa de Energía Eléctrica de Magangué</v>
          </cell>
        </row>
        <row r="3267">
          <cell r="A3267">
            <v>923272263</v>
          </cell>
          <cell r="B3267" t="str">
            <v>830053105:3</v>
          </cell>
          <cell r="C3267" t="str">
            <v>830053105</v>
          </cell>
          <cell r="D3267" t="str">
            <v>PAR Electrificadora de Bolívar S.A. E.S.P. - En Liquidación</v>
          </cell>
        </row>
        <row r="3268">
          <cell r="A3268">
            <v>923272264</v>
          </cell>
          <cell r="B3268" t="str">
            <v>830053105:3</v>
          </cell>
          <cell r="C3268" t="str">
            <v>830053105</v>
          </cell>
          <cell r="D3268" t="str">
            <v>PAR Electrificadora del Magdalena S.A. E.S.P. - En Liquidación</v>
          </cell>
        </row>
        <row r="3269">
          <cell r="A3269">
            <v>923272266</v>
          </cell>
          <cell r="B3269" t="str">
            <v>830053105:3</v>
          </cell>
          <cell r="C3269" t="str">
            <v>830053105</v>
          </cell>
          <cell r="D3269" t="str">
            <v>PAP Banco Central Hipotecario - En Liquidación / Archivo Bogotá</v>
          </cell>
        </row>
        <row r="3270">
          <cell r="A3270">
            <v>923272267</v>
          </cell>
          <cell r="B3270" t="str">
            <v>830053105:3</v>
          </cell>
          <cell r="C3270" t="str">
            <v>830053105</v>
          </cell>
          <cell r="D3270" t="str">
            <v>PAR Banco Central Hipotecario - En Liquidación</v>
          </cell>
        </row>
        <row r="3271">
          <cell r="A3271">
            <v>923272268</v>
          </cell>
          <cell r="B3271" t="str">
            <v>830053105:3</v>
          </cell>
          <cell r="C3271" t="str">
            <v>830053105</v>
          </cell>
          <cell r="D3271" t="str">
            <v>PAR Banco del Estado - En Liquidación</v>
          </cell>
        </row>
        <row r="3272">
          <cell r="A3272">
            <v>923272281</v>
          </cell>
          <cell r="B3272" t="str">
            <v>900308744:1</v>
          </cell>
          <cell r="C3272" t="str">
            <v>900308744</v>
          </cell>
          <cell r="D3272" t="str">
            <v>E.S.P. Gecelca 3 S.A.S.</v>
          </cell>
        </row>
        <row r="3273">
          <cell r="A3273">
            <v>923272282</v>
          </cell>
          <cell r="B3273" t="str">
            <v>900346154:6</v>
          </cell>
          <cell r="C3273" t="str">
            <v>900346154</v>
          </cell>
          <cell r="D3273" t="str">
            <v>E.S.P. Aguas de Puerto Wilches S.A.S.</v>
          </cell>
        </row>
        <row r="3274">
          <cell r="A3274">
            <v>923272310</v>
          </cell>
          <cell r="B3274" t="str">
            <v>900370026:2</v>
          </cell>
          <cell r="C3274" t="str">
            <v>900370026</v>
          </cell>
          <cell r="D3274" t="str">
            <v>E.S.P. de Acueducto, Alcantarillado y Aseo de Ocamonte S.A.</v>
          </cell>
        </row>
        <row r="3275">
          <cell r="A3275">
            <v>923272311</v>
          </cell>
          <cell r="B3275" t="str">
            <v>900342704:9</v>
          </cell>
          <cell r="C3275" t="str">
            <v>900342704</v>
          </cell>
          <cell r="D3275" t="str">
            <v>E.S.P. Empresa de Acueducto, Alcantarillado y Aseo de Silvania S.A.</v>
          </cell>
        </row>
        <row r="3276">
          <cell r="A3276">
            <v>923272312</v>
          </cell>
          <cell r="B3276" t="str">
            <v>900319788:0</v>
          </cell>
          <cell r="C3276" t="str">
            <v>900319788</v>
          </cell>
          <cell r="D3276" t="str">
            <v>E.S.P. Aguas de Villahermosa S.A.S.</v>
          </cell>
        </row>
        <row r="3277">
          <cell r="A3277">
            <v>923272313</v>
          </cell>
          <cell r="B3277" t="str">
            <v>830508349:8</v>
          </cell>
          <cell r="C3277" t="str">
            <v>830508349</v>
          </cell>
          <cell r="D3277" t="str">
            <v>E.S.P. Empresa Solidaria de Servicios Públicos de Chinavita</v>
          </cell>
        </row>
        <row r="3278">
          <cell r="A3278">
            <v>923272318</v>
          </cell>
          <cell r="B3278" t="str">
            <v>900328126:3</v>
          </cell>
          <cell r="C3278" t="str">
            <v>900328126</v>
          </cell>
          <cell r="D3278" t="str">
            <v>E.S.P. de Moniquirá S.A.</v>
          </cell>
        </row>
        <row r="3279">
          <cell r="A3279">
            <v>923272319</v>
          </cell>
          <cell r="B3279" t="str">
            <v>900342579:4</v>
          </cell>
          <cell r="C3279" t="str">
            <v>900342579</v>
          </cell>
          <cell r="D3279" t="str">
            <v>Sistema Estratégico de Transporte Público de Santa Marta S.A.S.</v>
          </cell>
        </row>
        <row r="3280">
          <cell r="A3280">
            <v>923272320</v>
          </cell>
          <cell r="B3280" t="str">
            <v>900303642:4</v>
          </cell>
          <cell r="C3280" t="str">
            <v>900303642</v>
          </cell>
          <cell r="D3280" t="str">
            <v>Instituto Municipal de Recreación, Deporte y Cultura - Tinjacá</v>
          </cell>
        </row>
        <row r="3281">
          <cell r="A3281">
            <v>923272321</v>
          </cell>
          <cell r="B3281" t="str">
            <v>900402277:3</v>
          </cell>
          <cell r="C3281" t="str">
            <v>900402277</v>
          </cell>
          <cell r="D3281" t="str">
            <v>E.S.P. Empresa de Servicios Públicos de Guadalupe S.A.S</v>
          </cell>
        </row>
        <row r="3282">
          <cell r="A3282">
            <v>923272322</v>
          </cell>
          <cell r="B3282" t="str">
            <v>900064780:6</v>
          </cell>
          <cell r="C3282" t="str">
            <v>900064780</v>
          </cell>
          <cell r="D3282" t="str">
            <v>E.S.P. y Domiciliarios de Acueducto y Alcantarillado de el Carmen de Bolívar S.A.</v>
          </cell>
        </row>
        <row r="3283">
          <cell r="A3283">
            <v>923272324</v>
          </cell>
          <cell r="B3283" t="str">
            <v>900403616:1</v>
          </cell>
          <cell r="C3283" t="str">
            <v>900403616</v>
          </cell>
          <cell r="D3283" t="str">
            <v>Empresa Férrea Regional S.A.S.</v>
          </cell>
        </row>
        <row r="3284">
          <cell r="A3284">
            <v>923272325</v>
          </cell>
          <cell r="B3284" t="str">
            <v>900395709:2</v>
          </cell>
          <cell r="C3284" t="str">
            <v>900395709</v>
          </cell>
          <cell r="D3284" t="str">
            <v>Metro Sabanas S.A.S.</v>
          </cell>
        </row>
        <row r="3285">
          <cell r="A3285">
            <v>923272326</v>
          </cell>
          <cell r="B3285" t="str">
            <v>900383243:0</v>
          </cell>
          <cell r="C3285" t="str">
            <v>900383243</v>
          </cell>
          <cell r="D3285" t="str">
            <v>E.S.P. Empresas Públicas de Cañasgordas S.A.</v>
          </cell>
        </row>
        <row r="3286">
          <cell r="A3286">
            <v>923272327</v>
          </cell>
          <cell r="B3286" t="str">
            <v>900263306:1</v>
          </cell>
          <cell r="C3286" t="str">
            <v>900263306</v>
          </cell>
          <cell r="D3286" t="str">
            <v>E.S.P. Confineña de Servicios Públicos S.A.</v>
          </cell>
        </row>
        <row r="3287">
          <cell r="A3287">
            <v>923272328</v>
          </cell>
          <cell r="B3287" t="str">
            <v>890980477:2</v>
          </cell>
          <cell r="C3287" t="str">
            <v>890980477</v>
          </cell>
          <cell r="D3287" t="str">
            <v>Centro de Bienestar del Anciano San Antonio - Sonsón</v>
          </cell>
        </row>
        <row r="3288">
          <cell r="A3288">
            <v>923272329</v>
          </cell>
          <cell r="B3288" t="str">
            <v>900377365:6</v>
          </cell>
          <cell r="C3288" t="str">
            <v>900377365</v>
          </cell>
          <cell r="D3288" t="str">
            <v>Oleoducto Bicentenario de Colombia S.A.S.</v>
          </cell>
        </row>
        <row r="3289">
          <cell r="A3289">
            <v>923272330</v>
          </cell>
          <cell r="B3289" t="str">
            <v>900363408:3</v>
          </cell>
          <cell r="C3289" t="str">
            <v>900363408</v>
          </cell>
          <cell r="D3289" t="str">
            <v>E.S.P. Empresa de Acueducto, Alcantarillado y Aseo del Municipio de Dibulla S.A.</v>
          </cell>
        </row>
        <row r="3290">
          <cell r="A3290">
            <v>923272331</v>
          </cell>
          <cell r="B3290" t="str">
            <v>900378564:1</v>
          </cell>
          <cell r="C3290" t="str">
            <v>900378564</v>
          </cell>
          <cell r="D3290" t="str">
            <v>E.S.P. del Valle de San José S.A.</v>
          </cell>
        </row>
        <row r="3291">
          <cell r="A3291">
            <v>923272332</v>
          </cell>
          <cell r="B3291" t="str">
            <v>900318086:4</v>
          </cell>
          <cell r="C3291" t="str">
            <v>900318086</v>
          </cell>
          <cell r="D3291" t="str">
            <v>E.S.P. de Guatavita S.A.</v>
          </cell>
        </row>
        <row r="3292">
          <cell r="A3292">
            <v>923272341</v>
          </cell>
          <cell r="B3292" t="str">
            <v>900322822:4</v>
          </cell>
          <cell r="C3292" t="str">
            <v>900322822</v>
          </cell>
          <cell r="D3292" t="str">
            <v>E.S.P. de Sácama S.A.</v>
          </cell>
        </row>
        <row r="3293">
          <cell r="A3293">
            <v>923272345</v>
          </cell>
          <cell r="B3293" t="str">
            <v>900413030:9</v>
          </cell>
          <cell r="C3293" t="str">
            <v>900413030</v>
          </cell>
          <cell r="D3293" t="str">
            <v>Instituto Distrital de las Artes</v>
          </cell>
        </row>
        <row r="3294">
          <cell r="A3294">
            <v>923272347</v>
          </cell>
          <cell r="B3294" t="str">
            <v>900258115:1</v>
          </cell>
          <cell r="C3294" t="str">
            <v>900258115</v>
          </cell>
          <cell r="D3294" t="str">
            <v>Asociación de Municipios del Golfo de Morrosquillo</v>
          </cell>
        </row>
        <row r="3295">
          <cell r="A3295">
            <v>923272348</v>
          </cell>
          <cell r="B3295" t="str">
            <v>900401903:1</v>
          </cell>
          <cell r="C3295" t="str">
            <v>900401903</v>
          </cell>
          <cell r="D3295" t="str">
            <v>E.S.P. Empresa de Servicio Público de Aseo de Yotoco S.A.S.</v>
          </cell>
        </row>
        <row r="3296">
          <cell r="A3296">
            <v>923272349</v>
          </cell>
          <cell r="B3296" t="str">
            <v>900296577:2</v>
          </cell>
          <cell r="C3296" t="str">
            <v>900296577</v>
          </cell>
          <cell r="D3296" t="str">
            <v>E.S.P. de Agua Potable y Saneamiento Básico S.A.S.</v>
          </cell>
        </row>
        <row r="3297">
          <cell r="A3297">
            <v>923272350</v>
          </cell>
          <cell r="B3297" t="str">
            <v>900409332:2</v>
          </cell>
          <cell r="C3297" t="str">
            <v>900409332</v>
          </cell>
          <cell r="D3297" t="str">
            <v>E.S.P. Aguas de Malambo S.A.</v>
          </cell>
        </row>
        <row r="3298">
          <cell r="A3298">
            <v>923272358</v>
          </cell>
          <cell r="B3298" t="str">
            <v>830053105:3</v>
          </cell>
          <cell r="C3298" t="str">
            <v>830053105</v>
          </cell>
          <cell r="D3298" t="str">
            <v>PAP PAR Banco Cafetero en Liquidación</v>
          </cell>
        </row>
        <row r="3299">
          <cell r="A3299">
            <v>923272364</v>
          </cell>
          <cell r="B3299" t="str">
            <v>900312469:4</v>
          </cell>
          <cell r="C3299" t="str">
            <v>900312469</v>
          </cell>
          <cell r="D3299" t="str">
            <v>E.S.P. Aguas de Padilla S.A.</v>
          </cell>
        </row>
        <row r="3300">
          <cell r="A3300">
            <v>923272365</v>
          </cell>
          <cell r="B3300" t="str">
            <v>900402458:1</v>
          </cell>
          <cell r="C3300" t="str">
            <v>900402458</v>
          </cell>
          <cell r="D3300" t="str">
            <v>E.S.P. de la Palmeña S.A.S.</v>
          </cell>
        </row>
        <row r="3301">
          <cell r="A3301">
            <v>923272366</v>
          </cell>
          <cell r="B3301" t="str">
            <v>900386285:3</v>
          </cell>
          <cell r="C3301" t="str">
            <v>900386285</v>
          </cell>
          <cell r="D3301" t="str">
            <v>E.S.P. de Cáchira S.A.S.</v>
          </cell>
        </row>
        <row r="3302">
          <cell r="A3302">
            <v>923272367</v>
          </cell>
          <cell r="B3302" t="str">
            <v>900372918:6</v>
          </cell>
          <cell r="C3302" t="str">
            <v>900372918</v>
          </cell>
          <cell r="D3302" t="str">
            <v>Montería Ciudad Amable S.A.S.</v>
          </cell>
        </row>
        <row r="3303">
          <cell r="A3303">
            <v>923272368</v>
          </cell>
          <cell r="B3303" t="str">
            <v>900298372:9</v>
          </cell>
          <cell r="C3303" t="str">
            <v>900298372</v>
          </cell>
          <cell r="D3303" t="str">
            <v>E.P.S.S. Capital Salud S.A.S.</v>
          </cell>
        </row>
        <row r="3304">
          <cell r="A3304">
            <v>923272370</v>
          </cell>
          <cell r="B3304" t="str">
            <v>801002325:3</v>
          </cell>
          <cell r="C3304" t="str">
            <v>801002325</v>
          </cell>
          <cell r="D3304" t="str">
            <v>E.S.E. Hospital San Camilo</v>
          </cell>
        </row>
        <row r="3305">
          <cell r="A3305">
            <v>923272371</v>
          </cell>
          <cell r="B3305" t="str">
            <v>900409107:1</v>
          </cell>
          <cell r="C3305" t="str">
            <v>900409107</v>
          </cell>
          <cell r="D3305" t="str">
            <v>Intervial Colombia S.A.S.</v>
          </cell>
        </row>
        <row r="3306">
          <cell r="A3306">
            <v>923272373</v>
          </cell>
          <cell r="B3306" t="str">
            <v>900406856:6</v>
          </cell>
          <cell r="C3306" t="str">
            <v>900406856</v>
          </cell>
          <cell r="D3306" t="str">
            <v>Instituto Municipal para el Deporte y la Recreación de Ibagué</v>
          </cell>
        </row>
        <row r="3307">
          <cell r="A3307">
            <v>923272374</v>
          </cell>
          <cell r="B3307" t="str">
            <v>900413850:1</v>
          </cell>
          <cell r="C3307" t="str">
            <v>900413850</v>
          </cell>
          <cell r="D3307" t="str">
            <v>E.S.P. Empresa Regional de Acueducto y Saneamiento Básico S.A.S.</v>
          </cell>
        </row>
        <row r="3308">
          <cell r="A3308">
            <v>923272375</v>
          </cell>
          <cell r="B3308" t="str">
            <v>900395462:9</v>
          </cell>
          <cell r="C3308" t="str">
            <v>900395462</v>
          </cell>
          <cell r="D3308" t="str">
            <v>E.S.P. Aguas y Aseo del Macizo S.A.</v>
          </cell>
        </row>
        <row r="3309">
          <cell r="A3309">
            <v>923272376</v>
          </cell>
          <cell r="B3309" t="str">
            <v>900403698:5</v>
          </cell>
          <cell r="C3309" t="str">
            <v>900403698</v>
          </cell>
          <cell r="D3309" t="str">
            <v>E.S.P. de San Antonio del Tequendama S.A.</v>
          </cell>
        </row>
        <row r="3310">
          <cell r="A3310">
            <v>923272378</v>
          </cell>
          <cell r="B3310" t="str">
            <v>900135863:4</v>
          </cell>
          <cell r="C3310" t="str">
            <v>900135863</v>
          </cell>
          <cell r="D3310" t="str">
            <v>E.S.P. Empresa Mixta Municipal de Servicios Públicos S.A.</v>
          </cell>
        </row>
        <row r="3311">
          <cell r="A3311">
            <v>923272383</v>
          </cell>
          <cell r="B3311" t="str">
            <v>900412476:5</v>
          </cell>
          <cell r="C3311" t="str">
            <v>900412476</v>
          </cell>
          <cell r="D3311" t="str">
            <v>E.S.P. Empresa de Acueducto, Alcantarillado y Aseo de Buenavista S.A.</v>
          </cell>
        </row>
        <row r="3312">
          <cell r="A3312">
            <v>923272384</v>
          </cell>
          <cell r="B3312" t="str">
            <v>817004686:4</v>
          </cell>
          <cell r="C3312" t="str">
            <v>817004686</v>
          </cell>
          <cell r="D3312" t="str">
            <v>Asociación de Municipios del Norte del Cauca RPG</v>
          </cell>
        </row>
        <row r="3313">
          <cell r="A3313">
            <v>923272385</v>
          </cell>
          <cell r="B3313" t="str">
            <v>817002111:2</v>
          </cell>
          <cell r="C3313" t="str">
            <v>817002111</v>
          </cell>
          <cell r="D3313" t="str">
            <v>E.S.P. de Acueducto, Alcantarillado y Aseo - Tambo</v>
          </cell>
        </row>
        <row r="3314">
          <cell r="A3314">
            <v>923272386</v>
          </cell>
          <cell r="B3314" t="str">
            <v>817000320:6</v>
          </cell>
          <cell r="C3314" t="str">
            <v>817000320</v>
          </cell>
          <cell r="D3314" t="str">
            <v>Fondo Municipal de Vivienda de Interés Social y Reforma Urbana de Puerto Tejada</v>
          </cell>
        </row>
        <row r="3315">
          <cell r="A3315">
            <v>923272387</v>
          </cell>
          <cell r="B3315" t="str">
            <v>817000689:8</v>
          </cell>
          <cell r="C3315" t="str">
            <v>817000689</v>
          </cell>
          <cell r="D3315" t="str">
            <v>Instituto Municipal del Deporte y la Recreación - Puerto Tejada</v>
          </cell>
        </row>
        <row r="3316">
          <cell r="A3316">
            <v>923272389</v>
          </cell>
          <cell r="B3316" t="str">
            <v>900321949:6</v>
          </cell>
          <cell r="C3316" t="str">
            <v>900321949</v>
          </cell>
          <cell r="D3316" t="str">
            <v>E.S.P. Domiciliarios de Buriticá S.A.</v>
          </cell>
        </row>
        <row r="3317">
          <cell r="A3317">
            <v>923272391</v>
          </cell>
          <cell r="B3317" t="str">
            <v>900371611:6</v>
          </cell>
          <cell r="C3317" t="str">
            <v>900371611</v>
          </cell>
          <cell r="D3317" t="str">
            <v>E.S.P. Domiciliarios de la Provincia de Márquez S.A.</v>
          </cell>
        </row>
        <row r="3318">
          <cell r="A3318">
            <v>923272392</v>
          </cell>
          <cell r="B3318" t="str">
            <v>900091096:0</v>
          </cell>
          <cell r="C3318" t="str">
            <v>900091096</v>
          </cell>
          <cell r="D3318" t="str">
            <v>Instituto Municipal de Cultura y Turismo de Puerto Tejada</v>
          </cell>
        </row>
        <row r="3319">
          <cell r="A3319">
            <v>923272393</v>
          </cell>
          <cell r="B3319" t="str">
            <v>900450205:8</v>
          </cell>
          <cell r="C3319" t="str">
            <v>900450205</v>
          </cell>
          <cell r="D3319" t="str">
            <v>Fondo Adaptación</v>
          </cell>
        </row>
        <row r="3320">
          <cell r="A3320">
            <v>923272394</v>
          </cell>
          <cell r="B3320" t="str">
            <v>899999090:2</v>
          </cell>
          <cell r="C3320" t="str">
            <v>899999090</v>
          </cell>
          <cell r="D3320" t="str">
            <v>Dirección General de Crédito Público y Tesoro Nacional (DGCPTN)</v>
          </cell>
        </row>
        <row r="3321">
          <cell r="A3321">
            <v>923272396</v>
          </cell>
          <cell r="B3321" t="str">
            <v>900364103:7</v>
          </cell>
          <cell r="C3321" t="str">
            <v>900364103</v>
          </cell>
          <cell r="D3321" t="str">
            <v>E.S.P. de Barichara S.A.</v>
          </cell>
        </row>
        <row r="3322">
          <cell r="A3322">
            <v>923272397</v>
          </cell>
          <cell r="B3322" t="str">
            <v>900400990:8</v>
          </cell>
          <cell r="C3322" t="str">
            <v>900400990</v>
          </cell>
          <cell r="D3322" t="str">
            <v>E.S.P. Empresas Públicas de San Rafael S.A.</v>
          </cell>
        </row>
        <row r="3323">
          <cell r="A3323">
            <v>923272398</v>
          </cell>
          <cell r="B3323" t="str">
            <v>900425129:0</v>
          </cell>
          <cell r="C3323" t="str">
            <v>900425129</v>
          </cell>
          <cell r="D3323" t="str">
            <v>Instituto de Cultura y Patrimonio de Antioquia</v>
          </cell>
        </row>
        <row r="3324">
          <cell r="A3324">
            <v>923272399</v>
          </cell>
          <cell r="B3324" t="str">
            <v>900431288:8</v>
          </cell>
          <cell r="C3324" t="str">
            <v>900431288</v>
          </cell>
          <cell r="D3324" t="str">
            <v>E.S.P. Empresas Públicas de Nilo S.A.S.</v>
          </cell>
        </row>
        <row r="3325">
          <cell r="A3325">
            <v>923272401</v>
          </cell>
          <cell r="B3325" t="str">
            <v>900409409:0</v>
          </cell>
          <cell r="C3325" t="str">
            <v>900409409</v>
          </cell>
          <cell r="D3325" t="str">
            <v>E.S.P. de Giraldo S.A.</v>
          </cell>
        </row>
        <row r="3326">
          <cell r="A3326">
            <v>923272402</v>
          </cell>
          <cell r="B3326" t="str">
            <v>900457461:9</v>
          </cell>
          <cell r="C3326" t="str">
            <v>900457461</v>
          </cell>
          <cell r="D3326" t="str">
            <v>Ministerio de Justicia y del Derecho</v>
          </cell>
        </row>
        <row r="3327">
          <cell r="A3327">
            <v>923272403</v>
          </cell>
          <cell r="B3327" t="str">
            <v>900262923:1</v>
          </cell>
          <cell r="C3327" t="str">
            <v>900262923</v>
          </cell>
          <cell r="D3327" t="str">
            <v>E.S.P. Empresas Públicas de Betulia S.A.</v>
          </cell>
        </row>
        <row r="3328">
          <cell r="A3328">
            <v>923272404</v>
          </cell>
          <cell r="B3328" t="str">
            <v>900351747:3</v>
          </cell>
          <cell r="C3328" t="str">
            <v>900351747</v>
          </cell>
          <cell r="D3328" t="str">
            <v>E.S.P. Empresas Públicas de San Andrés de Cuerquia S.A.</v>
          </cell>
        </row>
        <row r="3329">
          <cell r="A3329">
            <v>923272405</v>
          </cell>
          <cell r="B3329" t="str">
            <v>900267885:2</v>
          </cell>
          <cell r="C3329" t="str">
            <v>900267885</v>
          </cell>
          <cell r="D3329" t="str">
            <v>E.S.P. Servipuli S.A.</v>
          </cell>
        </row>
        <row r="3330">
          <cell r="A3330">
            <v>923272406</v>
          </cell>
          <cell r="B3330" t="str">
            <v>900397543:6</v>
          </cell>
          <cell r="C3330" t="str">
            <v>900397543</v>
          </cell>
          <cell r="D3330" t="str">
            <v>E.S.P. de Soracá S.A.</v>
          </cell>
        </row>
        <row r="3331">
          <cell r="A3331">
            <v>923272408</v>
          </cell>
          <cell r="B3331" t="str">
            <v>900426075:6</v>
          </cell>
          <cell r="C3331" t="str">
            <v>900426075</v>
          </cell>
          <cell r="D3331" t="str">
            <v>Instituto Municipal de Cultura, Turismo, Recreación y Deporte de Nilo</v>
          </cell>
        </row>
        <row r="3332">
          <cell r="A3332">
            <v>923272409</v>
          </cell>
          <cell r="B3332" t="str">
            <v>900410524:1</v>
          </cell>
          <cell r="C3332" t="str">
            <v>900410524</v>
          </cell>
          <cell r="D3332" t="str">
            <v>E.S.P. Empresa de Acueducto, Alcantarillado y Aseo de Guasca S.A.</v>
          </cell>
        </row>
        <row r="3333">
          <cell r="A3333">
            <v>923272410</v>
          </cell>
          <cell r="B3333" t="str">
            <v>900263189:6</v>
          </cell>
          <cell r="C3333" t="str">
            <v>900263189</v>
          </cell>
          <cell r="D3333" t="str">
            <v>E.S.P. Empresas Públicas de Algeciras S.A.</v>
          </cell>
        </row>
        <row r="3334">
          <cell r="A3334">
            <v>923272411</v>
          </cell>
          <cell r="B3334" t="str">
            <v>900423722:1</v>
          </cell>
          <cell r="C3334" t="str">
            <v>900423722</v>
          </cell>
          <cell r="D3334" t="str">
            <v>E.S.P. de Leiva S.A.S.</v>
          </cell>
        </row>
        <row r="3335">
          <cell r="A3335">
            <v>923272412</v>
          </cell>
          <cell r="B3335" t="str">
            <v>900463725:2</v>
          </cell>
          <cell r="C3335" t="str">
            <v>900463725</v>
          </cell>
          <cell r="D3335" t="str">
            <v>Ministerio de Vivienda, Ciudad y Territorio</v>
          </cell>
        </row>
        <row r="3336">
          <cell r="A3336">
            <v>923272413</v>
          </cell>
          <cell r="B3336" t="str">
            <v>900412723:1</v>
          </cell>
          <cell r="C3336" t="str">
            <v>900412723</v>
          </cell>
          <cell r="D3336" t="str">
            <v>Instituto de Cultura y Turismo de Ventaquemada</v>
          </cell>
        </row>
        <row r="3337">
          <cell r="A3337">
            <v>923272414</v>
          </cell>
          <cell r="B3337" t="str">
            <v>900457885:8</v>
          </cell>
          <cell r="C3337" t="str">
            <v>900457885</v>
          </cell>
          <cell r="D3337" t="str">
            <v>Sistemas Inteligentes en Red S.A.S.</v>
          </cell>
        </row>
        <row r="3338">
          <cell r="A3338">
            <v>923272415</v>
          </cell>
          <cell r="B3338" t="str">
            <v>900333452:1</v>
          </cell>
          <cell r="C3338" t="str">
            <v>900333452</v>
          </cell>
          <cell r="D3338" t="str">
            <v>E.S.P. Vallecaucana de Aguas S.A.</v>
          </cell>
        </row>
        <row r="3339">
          <cell r="A3339">
            <v>923272416</v>
          </cell>
          <cell r="B3339" t="str">
            <v>900467239:2</v>
          </cell>
          <cell r="C3339" t="str">
            <v>900467239</v>
          </cell>
          <cell r="D3339" t="str">
            <v>U.A.E. Autoridad Nacional de Licencias Ambientales</v>
          </cell>
        </row>
        <row r="3340">
          <cell r="A3340">
            <v>923272417</v>
          </cell>
          <cell r="B3340" t="str">
            <v>900413900:1</v>
          </cell>
          <cell r="C3340" t="str">
            <v>900413900</v>
          </cell>
          <cell r="D3340" t="str">
            <v>Fondo para Consolidación del Patrimonio Autónomo Pensional de Cartago</v>
          </cell>
        </row>
        <row r="3341">
          <cell r="A3341">
            <v>923272418</v>
          </cell>
          <cell r="B3341" t="str">
            <v>830016624:7</v>
          </cell>
          <cell r="C3341" t="str">
            <v>830016624</v>
          </cell>
          <cell r="D3341" t="str">
            <v>Parques Nacionales Naturales de Colombia</v>
          </cell>
        </row>
        <row r="3342">
          <cell r="A3342">
            <v>923272419</v>
          </cell>
          <cell r="B3342" t="str">
            <v>900475780:1</v>
          </cell>
          <cell r="C3342" t="str">
            <v>900475780</v>
          </cell>
          <cell r="D3342" t="str">
            <v>Unidad Nacional de Protección</v>
          </cell>
        </row>
        <row r="3343">
          <cell r="A3343">
            <v>923272420</v>
          </cell>
          <cell r="B3343" t="str">
            <v>900475460:8</v>
          </cell>
          <cell r="C3343" t="str">
            <v>900475460</v>
          </cell>
          <cell r="D3343" t="str">
            <v>Departamento Administrativo - Dirección Nacional de Inteligencia</v>
          </cell>
        </row>
        <row r="3344">
          <cell r="A3344">
            <v>923272421</v>
          </cell>
          <cell r="B3344" t="str">
            <v>900474727:4</v>
          </cell>
          <cell r="C3344" t="str">
            <v>900474727</v>
          </cell>
          <cell r="D3344" t="str">
            <v>Ministerio de Salud y Protección Social</v>
          </cell>
        </row>
        <row r="3345">
          <cell r="A3345">
            <v>923272422</v>
          </cell>
          <cell r="B3345" t="str">
            <v>900399994:3</v>
          </cell>
          <cell r="C3345" t="str">
            <v>900399994</v>
          </cell>
          <cell r="D3345" t="str">
            <v>E.S.P. Empresa de Acueducto, Alcantarillado y Aseo de Labranzagrande S.A.</v>
          </cell>
        </row>
        <row r="3346">
          <cell r="A3346">
            <v>923272423</v>
          </cell>
          <cell r="B3346" t="str">
            <v>900478966:6</v>
          </cell>
          <cell r="C3346" t="str">
            <v>900478966</v>
          </cell>
          <cell r="D3346" t="str">
            <v>Unidad Nacional para la Gestión del Riesgo de Desastres</v>
          </cell>
        </row>
        <row r="3347">
          <cell r="A3347">
            <v>923272424</v>
          </cell>
          <cell r="B3347" t="str">
            <v>900477235:6</v>
          </cell>
          <cell r="C3347" t="str">
            <v>900477235</v>
          </cell>
          <cell r="D3347" t="str">
            <v>U.A.E Migración Colombia</v>
          </cell>
        </row>
        <row r="3348">
          <cell r="A3348">
            <v>923272425</v>
          </cell>
          <cell r="B3348" t="str">
            <v>900479658:7</v>
          </cell>
          <cell r="C3348" t="str">
            <v>900479658</v>
          </cell>
          <cell r="D3348" t="str">
            <v>Unidad de Planificación de Tierras Rurales, Adecuación de Tierras y Usos Agropecuarios</v>
          </cell>
        </row>
        <row r="3349">
          <cell r="A3349">
            <v>923272426</v>
          </cell>
          <cell r="B3349" t="str">
            <v>900479669:8</v>
          </cell>
          <cell r="C3349" t="str">
            <v>900479669</v>
          </cell>
          <cell r="D3349" t="str">
            <v>U.A.E. Autoridad Nacional de Acuicultura y Pesca</v>
          </cell>
        </row>
        <row r="3350">
          <cell r="A3350">
            <v>923272427</v>
          </cell>
          <cell r="B3350" t="str">
            <v>900437344:1</v>
          </cell>
          <cell r="C3350" t="str">
            <v>900437344</v>
          </cell>
          <cell r="D3350" t="str">
            <v>E.S.P. Aguas con Futuro S.A.</v>
          </cell>
        </row>
        <row r="3351">
          <cell r="A3351">
            <v>923272428</v>
          </cell>
          <cell r="B3351" t="str">
            <v>900440889:2</v>
          </cell>
          <cell r="C3351" t="str">
            <v>900440889</v>
          </cell>
          <cell r="D3351" t="str">
            <v>E.S.P. Central Hidroeléctrica Juan García S.A.S</v>
          </cell>
        </row>
        <row r="3352">
          <cell r="A3352">
            <v>923272430</v>
          </cell>
          <cell r="B3352" t="str">
            <v>900477169:8</v>
          </cell>
          <cell r="C3352" t="str">
            <v>900477169</v>
          </cell>
          <cell r="D3352" t="str">
            <v>Agencia para la Reincorporación y la Normalización</v>
          </cell>
        </row>
        <row r="3353">
          <cell r="A3353">
            <v>923272432</v>
          </cell>
          <cell r="B3353" t="str">
            <v>900484852:1</v>
          </cell>
          <cell r="C3353" t="str">
            <v>900484852</v>
          </cell>
          <cell r="D3353" t="str">
            <v>Agencia Presidencial de Cooperación Internacional de Colombia</v>
          </cell>
        </row>
        <row r="3354">
          <cell r="A3354">
            <v>923272433</v>
          </cell>
          <cell r="B3354" t="str">
            <v>900483991:0</v>
          </cell>
          <cell r="C3354" t="str">
            <v>900483991</v>
          </cell>
          <cell r="D3354" t="str">
            <v>Agencia Nacional Inmobiliaria Virgilio Barco Vargas</v>
          </cell>
        </row>
        <row r="3355">
          <cell r="A3355">
            <v>923272435</v>
          </cell>
          <cell r="B3355" t="str">
            <v>900150224:0</v>
          </cell>
          <cell r="C3355" t="str">
            <v>900150224</v>
          </cell>
          <cell r="D3355" t="str">
            <v>E.S.P. Empresas Públicas de Hispania S.A.</v>
          </cell>
        </row>
        <row r="3356">
          <cell r="A3356">
            <v>923272436</v>
          </cell>
          <cell r="B3356" t="str">
            <v>900492141:5</v>
          </cell>
          <cell r="C3356" t="str">
            <v>900492141</v>
          </cell>
          <cell r="D3356" t="str">
            <v>Centro de Memoria Histórica</v>
          </cell>
        </row>
        <row r="3357">
          <cell r="A3357">
            <v>923272438</v>
          </cell>
          <cell r="B3357" t="str">
            <v>900490473:6</v>
          </cell>
          <cell r="C3357" t="str">
            <v>900490473</v>
          </cell>
          <cell r="D3357" t="str">
            <v>Unidad para la Atención y Reparación Integral a las Víctimas</v>
          </cell>
        </row>
        <row r="3358">
          <cell r="A3358">
            <v>923272440</v>
          </cell>
          <cell r="B3358" t="str">
            <v>900494393:3</v>
          </cell>
          <cell r="C3358" t="str">
            <v>900494393</v>
          </cell>
          <cell r="D3358" t="str">
            <v>U.A.E. Instituto Nacional de Metrología</v>
          </cell>
        </row>
        <row r="3359">
          <cell r="A3359">
            <v>923272441</v>
          </cell>
          <cell r="B3359" t="str">
            <v>900498879:9</v>
          </cell>
          <cell r="C3359" t="str">
            <v>900498879</v>
          </cell>
          <cell r="D3359" t="str">
            <v>U.A.E. de Gestión de Restitución de Tierras Despojadas</v>
          </cell>
        </row>
        <row r="3360">
          <cell r="A3360">
            <v>923272442</v>
          </cell>
          <cell r="B3360" t="str">
            <v>900331439:4</v>
          </cell>
          <cell r="C3360" t="str">
            <v>900331439</v>
          </cell>
          <cell r="D3360" t="str">
            <v>E.S.P. Empresa de Servicios de Nobsa S.A.</v>
          </cell>
        </row>
        <row r="3361">
          <cell r="A3361">
            <v>923272443</v>
          </cell>
          <cell r="B3361" t="str">
            <v>900250257:2</v>
          </cell>
          <cell r="C3361" t="str">
            <v>900250257</v>
          </cell>
          <cell r="D3361" t="str">
            <v>E.S.P. Empresa de Alumbrado Público de Toluviejo</v>
          </cell>
        </row>
        <row r="3362">
          <cell r="A3362">
            <v>923272444</v>
          </cell>
          <cell r="B3362" t="str">
            <v>900323358:2</v>
          </cell>
          <cell r="C3362" t="str">
            <v>900323358</v>
          </cell>
          <cell r="D3362" t="str">
            <v>Sistema Estratégico de Transporte Público de Pasajeros de Popayán Movilidad Futura S.A.S</v>
          </cell>
        </row>
        <row r="3363">
          <cell r="A3363">
            <v>923272446</v>
          </cell>
          <cell r="B3363" t="str">
            <v>800123756:1</v>
          </cell>
          <cell r="C3363" t="str">
            <v>800123756</v>
          </cell>
          <cell r="D3363" t="str">
            <v>E.S.P. Empresa de Servicios Públicos Municipales - La Unión Nariño</v>
          </cell>
        </row>
        <row r="3364">
          <cell r="A3364">
            <v>923272447</v>
          </cell>
          <cell r="B3364" t="str">
            <v>900517804:1</v>
          </cell>
          <cell r="C3364" t="str">
            <v>900517804</v>
          </cell>
          <cell r="D3364" t="str">
            <v>Sistema General de Regalías</v>
          </cell>
        </row>
        <row r="3365">
          <cell r="A3365">
            <v>923272448</v>
          </cell>
          <cell r="B3365" t="str">
            <v>900505060:5</v>
          </cell>
          <cell r="C3365" t="str">
            <v>900505060</v>
          </cell>
          <cell r="D3365" t="str">
            <v>Administradora del Monopolio Rentístico de los Juegos de Suerte y Azar.</v>
          </cell>
        </row>
        <row r="3366">
          <cell r="A3366">
            <v>923272449</v>
          </cell>
          <cell r="B3366" t="str">
            <v>830153105:3</v>
          </cell>
          <cell r="C3366" t="str">
            <v>830153105</v>
          </cell>
          <cell r="D3366" t="str">
            <v>PAR E.S.E. Antonio Nariño</v>
          </cell>
        </row>
        <row r="3367">
          <cell r="A3367">
            <v>923272456</v>
          </cell>
          <cell r="B3367" t="str">
            <v>900297728:2</v>
          </cell>
          <cell r="C3367" t="str">
            <v>900297728</v>
          </cell>
          <cell r="D3367" t="str">
            <v>E.S.P. Impulsadora del Desarrollo Armónico Sostenible S.A.</v>
          </cell>
        </row>
        <row r="3368">
          <cell r="A3368">
            <v>923272458</v>
          </cell>
          <cell r="B3368" t="str">
            <v>845000005:2</v>
          </cell>
          <cell r="C3368" t="str">
            <v>845000005</v>
          </cell>
          <cell r="D3368" t="str">
            <v>Instituto Municipal de Deporte y Recreación de Mitú</v>
          </cell>
        </row>
        <row r="3369">
          <cell r="A3369">
            <v>923272459</v>
          </cell>
          <cell r="B3369" t="str">
            <v>900507741:1</v>
          </cell>
          <cell r="C3369" t="str">
            <v>900507741</v>
          </cell>
          <cell r="D3369" t="str">
            <v>Agencia Nacional de Defensa Jurídica del Estado</v>
          </cell>
        </row>
        <row r="3370">
          <cell r="A3370">
            <v>923272460</v>
          </cell>
          <cell r="B3370" t="str">
            <v>900500018:2</v>
          </cell>
          <cell r="C3370" t="str">
            <v>900500018</v>
          </cell>
          <cell r="D3370" t="str">
            <v>Agencia Nacional de Minería</v>
          </cell>
        </row>
        <row r="3371">
          <cell r="A3371">
            <v>923272461</v>
          </cell>
          <cell r="B3371" t="str">
            <v>900407338:7</v>
          </cell>
          <cell r="C3371" t="str">
            <v>900407338</v>
          </cell>
          <cell r="D3371" t="str">
            <v>E.S.P. Empresa de Servicios Públicos de Guaduas S.A. - Aguas del Capira</v>
          </cell>
        </row>
        <row r="3372">
          <cell r="A3372">
            <v>923272462</v>
          </cell>
          <cell r="B3372" t="str">
            <v>900514813:2</v>
          </cell>
          <cell r="C3372" t="str">
            <v>900514813</v>
          </cell>
          <cell r="D3372" t="str">
            <v>U. A .E. Agencia Nacional de Contratación Pública - Colombia compra Eficiente.</v>
          </cell>
        </row>
        <row r="3373">
          <cell r="A3373">
            <v>923272463</v>
          </cell>
          <cell r="B3373" t="str">
            <v>900487655:9</v>
          </cell>
          <cell r="C3373" t="str">
            <v>900487655</v>
          </cell>
          <cell r="D3373" t="str">
            <v>E.S.P. Sabanalarga Empresa de Servicios Públicos S.A.</v>
          </cell>
        </row>
        <row r="3374">
          <cell r="A3374">
            <v>923272464</v>
          </cell>
          <cell r="B3374" t="str">
            <v>900142579:6</v>
          </cell>
          <cell r="C3374" t="str">
            <v>900142579</v>
          </cell>
          <cell r="D3374" t="str">
            <v>E.S.E. Centro de Salud Virgen de Lourdes</v>
          </cell>
        </row>
        <row r="3375">
          <cell r="A3375">
            <v>923272466</v>
          </cell>
          <cell r="B3375" t="str">
            <v>830053105:3</v>
          </cell>
          <cell r="C3375" t="str">
            <v>830053105</v>
          </cell>
          <cell r="D3375" t="str">
            <v>PA E.S.E. Hospital Universitario de Barranquilla - En Liquidación</v>
          </cell>
        </row>
        <row r="3376">
          <cell r="A3376">
            <v>923272467</v>
          </cell>
          <cell r="B3376" t="str">
            <v>900523392:1</v>
          </cell>
          <cell r="C3376" t="str">
            <v>900523392</v>
          </cell>
          <cell r="D3376" t="str">
            <v>Unidad de Servicios Penitenciarios y Carcelarios</v>
          </cell>
        </row>
        <row r="3377">
          <cell r="A3377">
            <v>923272469</v>
          </cell>
          <cell r="B3377" t="str">
            <v>900106191:1</v>
          </cell>
          <cell r="C3377" t="str">
            <v>900106191</v>
          </cell>
          <cell r="D3377" t="str">
            <v>E.S.P. Aguas Canal del Dique S.A.</v>
          </cell>
        </row>
        <row r="3378">
          <cell r="A3378">
            <v>923272470</v>
          </cell>
          <cell r="B3378" t="str">
            <v>900336004:7</v>
          </cell>
          <cell r="C3378" t="str">
            <v>900336004</v>
          </cell>
          <cell r="D3378" t="str">
            <v>Colpensiones - Fondo de Vejez</v>
          </cell>
        </row>
        <row r="3379">
          <cell r="A3379">
            <v>923272471</v>
          </cell>
          <cell r="B3379" t="str">
            <v>900336004:7</v>
          </cell>
          <cell r="C3379" t="str">
            <v>900336004</v>
          </cell>
          <cell r="D3379" t="str">
            <v>Colpensiones - Fondo de Invalidez</v>
          </cell>
        </row>
        <row r="3380">
          <cell r="A3380">
            <v>923272472</v>
          </cell>
          <cell r="B3380" t="str">
            <v>900336004:7</v>
          </cell>
          <cell r="C3380" t="str">
            <v>900336004</v>
          </cell>
          <cell r="D3380" t="str">
            <v>Colpensiones - Fondo de Sobrevivientes</v>
          </cell>
        </row>
        <row r="3381">
          <cell r="A3381">
            <v>923272473</v>
          </cell>
          <cell r="B3381" t="str">
            <v>900336004:7</v>
          </cell>
          <cell r="C3381" t="str">
            <v>900336004</v>
          </cell>
          <cell r="D3381" t="str">
            <v>Colpensiones Sistema de Ahorro de Beneficios Periódicos</v>
          </cell>
        </row>
        <row r="3382">
          <cell r="A3382">
            <v>923272474</v>
          </cell>
          <cell r="B3382" t="str">
            <v>900063583:7</v>
          </cell>
          <cell r="C3382" t="str">
            <v>900063583</v>
          </cell>
          <cell r="D3382" t="str">
            <v>E.S.P. Agua Rica AAA S.A.</v>
          </cell>
        </row>
        <row r="3383">
          <cell r="A3383">
            <v>923272476</v>
          </cell>
          <cell r="B3383" t="str">
            <v>900528648:4</v>
          </cell>
          <cell r="C3383" t="str">
            <v>900528648</v>
          </cell>
          <cell r="D3383" t="str">
            <v>U.A.E. Agencia del Inspector General de Tributos, Rentas y Contribuciones Parafiscales</v>
          </cell>
        </row>
        <row r="3384">
          <cell r="A3384">
            <v>923272478</v>
          </cell>
          <cell r="B3384" t="str">
            <v>900531210:3</v>
          </cell>
          <cell r="C3384" t="str">
            <v>900531210</v>
          </cell>
          <cell r="D3384" t="str">
            <v>Cenit Transporte y Logística de Hidrocarburos S.A.S.</v>
          </cell>
        </row>
        <row r="3385">
          <cell r="A3385">
            <v>923272480</v>
          </cell>
          <cell r="B3385" t="str">
            <v>900522279:2</v>
          </cell>
          <cell r="C3385" t="str">
            <v>900522279</v>
          </cell>
          <cell r="D3385" t="str">
            <v>Instituto de Tránsito y Transporte de Pitalito</v>
          </cell>
        </row>
        <row r="3386">
          <cell r="A3386">
            <v>923272482</v>
          </cell>
          <cell r="B3386" t="str">
            <v>900284830:1</v>
          </cell>
          <cell r="C3386" t="str">
            <v>900284830</v>
          </cell>
          <cell r="D3386" t="str">
            <v>E.S.P. de Lejanías - Meta</v>
          </cell>
        </row>
        <row r="3387">
          <cell r="A3387">
            <v>923272483</v>
          </cell>
          <cell r="B3387" t="str">
            <v>900515140:9</v>
          </cell>
          <cell r="C3387" t="str">
            <v>900515140</v>
          </cell>
          <cell r="D3387" t="str">
            <v>E.S.P. Empresas Públicas de San Luis S.A.S.</v>
          </cell>
        </row>
        <row r="3388">
          <cell r="A3388">
            <v>923272484</v>
          </cell>
          <cell r="B3388" t="str">
            <v>900477448:8</v>
          </cell>
          <cell r="C3388" t="str">
            <v>900477448</v>
          </cell>
          <cell r="D3388" t="str">
            <v>E.S.P. Domiciliarios de Valparaiso S.A.S.</v>
          </cell>
        </row>
        <row r="3389">
          <cell r="A3389">
            <v>923272485</v>
          </cell>
          <cell r="B3389" t="str">
            <v>900266932:6</v>
          </cell>
          <cell r="C3389" t="str">
            <v>900266932</v>
          </cell>
          <cell r="D3389" t="str">
            <v>Administrador del Patrimonio Escindido de Empresas Varias de Medellín E.S.P.</v>
          </cell>
        </row>
        <row r="3390">
          <cell r="A3390">
            <v>923272487</v>
          </cell>
          <cell r="B3390" t="str">
            <v>890904996:1</v>
          </cell>
          <cell r="C3390" t="str">
            <v>890904996</v>
          </cell>
          <cell r="D3390" t="str">
            <v>Filiales Extranjeras EPM</v>
          </cell>
        </row>
        <row r="3391">
          <cell r="A3391">
            <v>923272488</v>
          </cell>
          <cell r="B3391" t="str">
            <v>900092385:9</v>
          </cell>
          <cell r="C3391" t="str">
            <v>900092385</v>
          </cell>
          <cell r="D3391" t="str">
            <v>Filiales Extranjeras UNE</v>
          </cell>
        </row>
        <row r="3392">
          <cell r="A3392">
            <v>923272489</v>
          </cell>
          <cell r="B3392" t="str">
            <v>812006467:9</v>
          </cell>
          <cell r="C3392" t="str">
            <v>812006467</v>
          </cell>
          <cell r="D3392" t="str">
            <v>E.S.P. Empresa de Servicios Públicos de Buenavista - Córdoba</v>
          </cell>
        </row>
        <row r="3393">
          <cell r="A3393">
            <v>923272490</v>
          </cell>
          <cell r="B3393" t="str">
            <v>900499642:5</v>
          </cell>
          <cell r="C3393" t="str">
            <v>900499642</v>
          </cell>
          <cell r="D3393" t="str">
            <v>E.S.P. Empresas Públicas de Suaza S.A.</v>
          </cell>
        </row>
        <row r="3394">
          <cell r="A3394">
            <v>923272491</v>
          </cell>
          <cell r="B3394" t="str">
            <v>900323339:2</v>
          </cell>
          <cell r="C3394" t="str">
            <v>900323339</v>
          </cell>
          <cell r="D3394" t="str">
            <v>Instituto Municipal para la Recreación y el Deporte de los Patios</v>
          </cell>
        </row>
        <row r="3395">
          <cell r="A3395">
            <v>923272493</v>
          </cell>
          <cell r="B3395" t="str">
            <v>900252778:7</v>
          </cell>
          <cell r="C3395" t="str">
            <v>900252778</v>
          </cell>
          <cell r="D3395" t="str">
            <v>E.S.P. Aguas Andaki S.A.</v>
          </cell>
        </row>
        <row r="3396">
          <cell r="A3396">
            <v>923272495</v>
          </cell>
          <cell r="B3396" t="str">
            <v>900505535:1</v>
          </cell>
          <cell r="C3396" t="str">
            <v>900505535</v>
          </cell>
          <cell r="D3396" t="str">
            <v>Instituto Municipal de Deporte y Cultura de Morales - Bolívar</v>
          </cell>
        </row>
        <row r="3397">
          <cell r="A3397">
            <v>923272498</v>
          </cell>
          <cell r="B3397" t="str">
            <v>814000988:4</v>
          </cell>
          <cell r="C3397" t="str">
            <v>814000988</v>
          </cell>
          <cell r="D3397" t="str">
            <v>Junta Municipal de Deportes - Chachagüí</v>
          </cell>
        </row>
        <row r="3398">
          <cell r="A3398">
            <v>923272499</v>
          </cell>
          <cell r="B3398" t="str">
            <v>900381617:2</v>
          </cell>
          <cell r="C3398" t="str">
            <v>900381617</v>
          </cell>
          <cell r="D3398" t="str">
            <v>E.S.P. Empresa Aguas de Nuquí S.A.</v>
          </cell>
        </row>
        <row r="3399">
          <cell r="A3399">
            <v>923272500</v>
          </cell>
          <cell r="B3399" t="str">
            <v>900481517:3</v>
          </cell>
          <cell r="C3399" t="str">
            <v>900481517</v>
          </cell>
          <cell r="D3399" t="str">
            <v>E.S.P. de Cucunubá S.A.S.</v>
          </cell>
        </row>
        <row r="3400">
          <cell r="A3400">
            <v>923272501</v>
          </cell>
          <cell r="B3400" t="str">
            <v>900015871:9</v>
          </cell>
          <cell r="C3400" t="str">
            <v>900015871</v>
          </cell>
          <cell r="D3400" t="str">
            <v>Banco Inmobiliario de Floridablanca</v>
          </cell>
        </row>
        <row r="3401">
          <cell r="A3401">
            <v>923272503</v>
          </cell>
          <cell r="B3401" t="str">
            <v>900283400:1</v>
          </cell>
          <cell r="C3401" t="str">
            <v>900283400</v>
          </cell>
          <cell r="D3401" t="str">
            <v>E.S.P. Serviteatinosamaca S.A.</v>
          </cell>
        </row>
        <row r="3402">
          <cell r="A3402">
            <v>923272504</v>
          </cell>
          <cell r="B3402" t="str">
            <v>804015969:3</v>
          </cell>
          <cell r="C3402" t="str">
            <v>804015969</v>
          </cell>
          <cell r="D3402" t="str">
            <v>Escuela de Capacitación Municipal Floridablanca</v>
          </cell>
        </row>
        <row r="3403">
          <cell r="A3403">
            <v>923272505</v>
          </cell>
          <cell r="B3403" t="str">
            <v>900525416:9</v>
          </cell>
          <cell r="C3403" t="str">
            <v>900525416</v>
          </cell>
          <cell r="D3403" t="str">
            <v>E.S.P. Empresa de Aseo Supía</v>
          </cell>
        </row>
        <row r="3404">
          <cell r="A3404">
            <v>923272512</v>
          </cell>
          <cell r="B3404" t="str">
            <v>900555127:3</v>
          </cell>
          <cell r="C3404" t="str">
            <v>900555127</v>
          </cell>
          <cell r="D3404" t="str">
            <v>E.S.P. Empresa de Servicios Públicos Domiciliarios de Peque S.A.</v>
          </cell>
        </row>
        <row r="3405">
          <cell r="A3405">
            <v>923272513</v>
          </cell>
          <cell r="B3405" t="str">
            <v>900404948:6</v>
          </cell>
          <cell r="C3405" t="str">
            <v>900404948</v>
          </cell>
          <cell r="D3405" t="str">
            <v>Sistema Integrado de Transporte de Valledupar S.A.S.</v>
          </cell>
        </row>
        <row r="3406">
          <cell r="A3406">
            <v>923272517</v>
          </cell>
          <cell r="B3406" t="str">
            <v>900348513:6</v>
          </cell>
          <cell r="C3406" t="str">
            <v>900348513</v>
          </cell>
          <cell r="D3406" t="str">
            <v>E.S.P. Aguas de Chitaraque S.A.</v>
          </cell>
        </row>
        <row r="3407">
          <cell r="A3407">
            <v>923272518</v>
          </cell>
          <cell r="B3407" t="str">
            <v>900581943:7</v>
          </cell>
          <cell r="C3407" t="str">
            <v>900581943</v>
          </cell>
          <cell r="D3407" t="str">
            <v>E.S.P. Aguas Mocoa S.A.</v>
          </cell>
        </row>
        <row r="3408">
          <cell r="A3408">
            <v>923272519</v>
          </cell>
          <cell r="B3408" t="str">
            <v>900306983:4</v>
          </cell>
          <cell r="C3408" t="str">
            <v>900306983</v>
          </cell>
          <cell r="D3408" t="str">
            <v>E.S.P. Empresa de Acueducto Alcantarillado y Aseo del Municipio de Chalan S.A.</v>
          </cell>
        </row>
        <row r="3409">
          <cell r="A3409">
            <v>923272520</v>
          </cell>
          <cell r="B3409" t="str">
            <v>804007267:8</v>
          </cell>
          <cell r="C3409" t="str">
            <v>804007267</v>
          </cell>
          <cell r="D3409" t="str">
            <v>Instituto para la Recreación y el Deporte de Floridablanca</v>
          </cell>
        </row>
        <row r="3410">
          <cell r="A3410">
            <v>923272522</v>
          </cell>
          <cell r="B3410" t="str">
            <v>900570704:6</v>
          </cell>
          <cell r="C3410" t="str">
            <v>900570704</v>
          </cell>
          <cell r="D3410" t="str">
            <v>E.S.P. Empresas Públicas de Caramanta S.A.S.</v>
          </cell>
        </row>
        <row r="3411">
          <cell r="A3411">
            <v>923272523</v>
          </cell>
          <cell r="B3411" t="str">
            <v>900584517:6</v>
          </cell>
          <cell r="C3411" t="str">
            <v>900584517</v>
          </cell>
          <cell r="D3411" t="str">
            <v>E.S.P. Empresas Públicas de Acueducto, Alcantarillado y Aseo de Villa Rica S.A.</v>
          </cell>
        </row>
        <row r="3412">
          <cell r="A3412">
            <v>923272524</v>
          </cell>
          <cell r="B3412" t="str">
            <v>900586342:3</v>
          </cell>
          <cell r="C3412" t="str">
            <v>900586342</v>
          </cell>
          <cell r="D3412" t="str">
            <v>Instituto Municipal de Educación para el Trabajo y Desarrollo Humano</v>
          </cell>
        </row>
        <row r="3413">
          <cell r="A3413">
            <v>923272525</v>
          </cell>
          <cell r="B3413" t="str">
            <v>900316103:2</v>
          </cell>
          <cell r="C3413" t="str">
            <v>900316103</v>
          </cell>
          <cell r="D3413" t="str">
            <v>E.S.P. Empresa de Servicios Varios la Victoria S.A.</v>
          </cell>
        </row>
        <row r="3414">
          <cell r="A3414">
            <v>923272526</v>
          </cell>
          <cell r="B3414" t="str">
            <v>900537444:7</v>
          </cell>
          <cell r="C3414" t="str">
            <v>900537444</v>
          </cell>
          <cell r="D3414" t="str">
            <v>Empresa de Petróleos del Llano</v>
          </cell>
        </row>
        <row r="3415">
          <cell r="A3415">
            <v>923272527</v>
          </cell>
          <cell r="B3415" t="str">
            <v>900590434:8</v>
          </cell>
          <cell r="C3415" t="str">
            <v>900590434</v>
          </cell>
          <cell r="D3415" t="str">
            <v>Agencia de Desarrollo Local de Itagüí</v>
          </cell>
        </row>
        <row r="3416">
          <cell r="A3416">
            <v>923272530</v>
          </cell>
          <cell r="B3416" t="str">
            <v>900580845:9</v>
          </cell>
          <cell r="C3416" t="str">
            <v>900580845</v>
          </cell>
          <cell r="D3416" t="str">
            <v>Terminal de Transportes de Aguazul el Garcero del Llano E.I.C.E.</v>
          </cell>
        </row>
        <row r="3417">
          <cell r="A3417">
            <v>923272532</v>
          </cell>
          <cell r="B3417" t="str">
            <v>900602106:0</v>
          </cell>
          <cell r="C3417" t="str">
            <v>900602106</v>
          </cell>
          <cell r="D3417" t="str">
            <v>Agencia de Educación Superior de Medellín - Sapiencia</v>
          </cell>
        </row>
        <row r="3418">
          <cell r="A3418">
            <v>923272536</v>
          </cell>
          <cell r="B3418" t="str">
            <v>804009177:2</v>
          </cell>
          <cell r="C3418" t="str">
            <v>804009177</v>
          </cell>
          <cell r="D3418" t="str">
            <v>E.S.P. Empresa de Servicios Públicos Domiciliarios de Puente Nacional - Acuapuente S.A.</v>
          </cell>
        </row>
        <row r="3419">
          <cell r="A3419">
            <v>923272537</v>
          </cell>
          <cell r="B3419" t="str">
            <v>900589580:3</v>
          </cell>
          <cell r="C3419" t="str">
            <v>900589580</v>
          </cell>
          <cell r="D3419" t="str">
            <v>Instituto Municipal de Deporte y Recreación de Guachené</v>
          </cell>
        </row>
        <row r="3420">
          <cell r="A3420">
            <v>923272538</v>
          </cell>
          <cell r="B3420" t="str">
            <v>846000696:5</v>
          </cell>
          <cell r="C3420" t="str">
            <v>846000696</v>
          </cell>
          <cell r="D3420" t="str">
            <v>Instituto de Cultura, Deportes, la Educación Física y la Recreación del Departamento de Putumayo</v>
          </cell>
        </row>
        <row r="3421">
          <cell r="A3421">
            <v>923272542</v>
          </cell>
          <cell r="B3421" t="str">
            <v>900657800:0</v>
          </cell>
          <cell r="C3421" t="str">
            <v>900657800</v>
          </cell>
          <cell r="D3421" t="str">
            <v>U.A.E. Unidad de Proyección Normativa y Estudios de Regulación Financiera</v>
          </cell>
        </row>
        <row r="3422">
          <cell r="A3422">
            <v>923272543</v>
          </cell>
          <cell r="B3422" t="str">
            <v>900604350:0</v>
          </cell>
          <cell r="C3422" t="str">
            <v>900604350</v>
          </cell>
          <cell r="D3422" t="str">
            <v>E.P.S. Alianza Medellín Antioquia S.A.S.</v>
          </cell>
        </row>
        <row r="3423">
          <cell r="A3423">
            <v>923272545</v>
          </cell>
          <cell r="B3423" t="str">
            <v>900579232:2</v>
          </cell>
          <cell r="C3423" t="str">
            <v>900579232</v>
          </cell>
          <cell r="D3423" t="str">
            <v>Empresa Prestadora de Servicios Públicos Domiciliarios de Acueducto, Alcantarillado y Aseo del Municipio de Valparaiso</v>
          </cell>
        </row>
        <row r="3424">
          <cell r="A3424">
            <v>923272546</v>
          </cell>
          <cell r="B3424" t="str">
            <v>900639462:8</v>
          </cell>
          <cell r="C3424" t="str">
            <v>900639462</v>
          </cell>
          <cell r="D3424" t="str">
            <v>E.S.P. Aguas del Socorro S.A.</v>
          </cell>
        </row>
        <row r="3425">
          <cell r="A3425">
            <v>923272547</v>
          </cell>
          <cell r="B3425" t="str">
            <v>900639630:9</v>
          </cell>
          <cell r="C3425" t="str">
            <v>900639630</v>
          </cell>
          <cell r="D3425" t="str">
            <v>Dirección Nacional de Bomberos</v>
          </cell>
        </row>
        <row r="3426">
          <cell r="A3426">
            <v>923272548</v>
          </cell>
          <cell r="B3426" t="str">
            <v>900187817:8</v>
          </cell>
          <cell r="C3426" t="str">
            <v>900187817</v>
          </cell>
          <cell r="D3426" t="str">
            <v>Área Metropolitana de Valledupar</v>
          </cell>
        </row>
        <row r="3427">
          <cell r="A3427">
            <v>923272549</v>
          </cell>
          <cell r="B3427" t="str">
            <v>900323466:1</v>
          </cell>
          <cell r="C3427" t="str">
            <v>900323466</v>
          </cell>
          <cell r="D3427" t="str">
            <v>Corporación Ruta N Medellín</v>
          </cell>
        </row>
        <row r="3428">
          <cell r="A3428">
            <v>923272550</v>
          </cell>
          <cell r="B3428" t="str">
            <v>900623766:1</v>
          </cell>
          <cell r="C3428" t="str">
            <v>900623766</v>
          </cell>
          <cell r="D3428" t="str">
            <v>Agencia para la Gestión del Paisaje, Patrimonio y Alianzas Público Privadas</v>
          </cell>
        </row>
        <row r="3429">
          <cell r="A3429">
            <v>923272551</v>
          </cell>
          <cell r="B3429" t="str">
            <v>900431928:3</v>
          </cell>
          <cell r="C3429" t="str">
            <v>900431928</v>
          </cell>
          <cell r="D3429" t="str">
            <v>Instituto Popular de Cultura</v>
          </cell>
        </row>
        <row r="3430">
          <cell r="A3430">
            <v>923272552</v>
          </cell>
          <cell r="B3430" t="str">
            <v>900429948:4</v>
          </cell>
          <cell r="C3430" t="str">
            <v>900429948</v>
          </cell>
          <cell r="D3430" t="str">
            <v>E.S.P. Santa Helena del Opón AAA S.A.</v>
          </cell>
        </row>
        <row r="3431">
          <cell r="A3431">
            <v>923272554</v>
          </cell>
          <cell r="B3431" t="str">
            <v>900622585:0</v>
          </cell>
          <cell r="C3431" t="str">
            <v>900622585</v>
          </cell>
          <cell r="D3431" t="str">
            <v>E.S.P. Ituango S.A.</v>
          </cell>
        </row>
        <row r="3432">
          <cell r="A3432">
            <v>923272557</v>
          </cell>
          <cell r="B3432" t="str">
            <v>900649669:8</v>
          </cell>
          <cell r="C3432" t="str">
            <v>900649669</v>
          </cell>
          <cell r="D3432" t="str">
            <v>E.S.P. Aguas del Bagre S.A.</v>
          </cell>
        </row>
        <row r="3433">
          <cell r="A3433">
            <v>923272561</v>
          </cell>
          <cell r="B3433" t="str">
            <v>900678508:4</v>
          </cell>
          <cell r="C3433" t="str">
            <v>900678508</v>
          </cell>
          <cell r="D3433" t="str">
            <v>U.A.E. del Servicio Público de Empleo</v>
          </cell>
        </row>
        <row r="3434">
          <cell r="A3434">
            <v>923272569</v>
          </cell>
          <cell r="B3434" t="str">
            <v>900667590:1</v>
          </cell>
          <cell r="C3434" t="str">
            <v>900667590</v>
          </cell>
          <cell r="D3434" t="str">
            <v>Isa Intercolombia S.A. E.S.P.</v>
          </cell>
        </row>
        <row r="3435">
          <cell r="A3435">
            <v>923272570</v>
          </cell>
          <cell r="B3435" t="str">
            <v>900651344:6</v>
          </cell>
          <cell r="C3435" t="str">
            <v>900651344</v>
          </cell>
          <cell r="D3435" t="str">
            <v>Sistema Estratégico de Transporte Público de Neiva S.A.S</v>
          </cell>
        </row>
        <row r="3436">
          <cell r="A3436">
            <v>923272572</v>
          </cell>
          <cell r="B3436" t="str">
            <v>900644895:3</v>
          </cell>
          <cell r="C3436" t="str">
            <v>900644895</v>
          </cell>
          <cell r="D3436" t="str">
            <v>E.S.P. Empresa de Servicios Públicos de Falán S.A.S.</v>
          </cell>
        </row>
        <row r="3437">
          <cell r="A3437">
            <v>923272573</v>
          </cell>
          <cell r="B3437" t="str">
            <v>900266239:1</v>
          </cell>
          <cell r="C3437" t="str">
            <v>900266239</v>
          </cell>
          <cell r="D3437" t="str">
            <v>Instituto Municipal de Deporte, Cultura, Recreación y Turismo de Sabana de Torres</v>
          </cell>
        </row>
        <row r="3438">
          <cell r="A3438">
            <v>923272574</v>
          </cell>
          <cell r="B3438" t="str">
            <v>900639486:4</v>
          </cell>
          <cell r="C3438" t="str">
            <v>900639486</v>
          </cell>
          <cell r="D3438" t="str">
            <v>E.S.P. de Alcantarillado y Acueducto del Municipio de Ricaurte S.A.S.</v>
          </cell>
        </row>
        <row r="3439">
          <cell r="A3439">
            <v>923272575</v>
          </cell>
          <cell r="B3439" t="str">
            <v>900673958:2</v>
          </cell>
          <cell r="C3439" t="str">
            <v>900673958</v>
          </cell>
          <cell r="D3439" t="str">
            <v>Instituto de Cultura y Turismo de Bolívar</v>
          </cell>
        </row>
        <row r="3440">
          <cell r="A3440">
            <v>923272576</v>
          </cell>
          <cell r="B3440" t="str">
            <v>900636529:9</v>
          </cell>
          <cell r="C3440" t="str">
            <v>900636529</v>
          </cell>
          <cell r="D3440" t="str">
            <v>E.S.P. Cafuches Empresa de Servicios Domiciliarios de San Martín de los Llanos S.A.</v>
          </cell>
        </row>
        <row r="3441">
          <cell r="A3441">
            <v>923272577</v>
          </cell>
          <cell r="B3441" t="str">
            <v>900566287:0</v>
          </cell>
          <cell r="C3441" t="str">
            <v>900566287</v>
          </cell>
          <cell r="D3441" t="str">
            <v>EEB Gas S.A.S.</v>
          </cell>
        </row>
        <row r="3442">
          <cell r="A3442">
            <v>923272578</v>
          </cell>
          <cell r="B3442" t="str">
            <v>900657172:3</v>
          </cell>
          <cell r="C3442" t="str">
            <v>900657172</v>
          </cell>
          <cell r="D3442" t="str">
            <v>E.S.P. de San Francisco Antioquia S.A.S</v>
          </cell>
        </row>
        <row r="3443">
          <cell r="A3443">
            <v>923272582</v>
          </cell>
          <cell r="B3443" t="str">
            <v>830053036:3</v>
          </cell>
          <cell r="C3443" t="str">
            <v>830053036</v>
          </cell>
          <cell r="D3443" t="str">
            <v>Patrimonio Autónomo Metromezclas</v>
          </cell>
        </row>
        <row r="3444">
          <cell r="A3444">
            <v>923272583</v>
          </cell>
          <cell r="B3444" t="str">
            <v>819006386:6</v>
          </cell>
          <cell r="C3444" t="str">
            <v>819006386</v>
          </cell>
          <cell r="D3444" t="str">
            <v>Departamento Administrativo Distrital del Medio Ambiente</v>
          </cell>
        </row>
        <row r="3445">
          <cell r="A3445">
            <v>923272584</v>
          </cell>
          <cell r="B3445" t="str">
            <v>900673469:2</v>
          </cell>
          <cell r="C3445" t="str">
            <v>900673469</v>
          </cell>
          <cell r="D3445" t="str">
            <v>E.S.P. Aguas del Páramo de Sonsón S.A.S.</v>
          </cell>
        </row>
        <row r="3446">
          <cell r="A3446">
            <v>923272585</v>
          </cell>
          <cell r="B3446" t="str">
            <v>900662494:1</v>
          </cell>
          <cell r="C3446" t="str">
            <v>900662494</v>
          </cell>
          <cell r="D3446" t="str">
            <v>E.S.P. Cumare S.A.</v>
          </cell>
        </row>
        <row r="3447">
          <cell r="A3447">
            <v>923272586</v>
          </cell>
          <cell r="B3447" t="str">
            <v>900677284:5</v>
          </cell>
          <cell r="C3447" t="str">
            <v>900677284</v>
          </cell>
          <cell r="D3447" t="str">
            <v>Afrocaucana de Aguas S.A. E.S.P.</v>
          </cell>
        </row>
        <row r="3448">
          <cell r="A3448">
            <v>923272589</v>
          </cell>
          <cell r="B3448" t="str">
            <v>800235870:2</v>
          </cell>
          <cell r="C3448" t="str">
            <v>800235870</v>
          </cell>
          <cell r="D3448" t="str">
            <v>Asociación de Municipios de la Región Caribe</v>
          </cell>
        </row>
        <row r="3449">
          <cell r="A3449">
            <v>923272590</v>
          </cell>
          <cell r="B3449" t="str">
            <v>900648934:0</v>
          </cell>
          <cell r="C3449" t="str">
            <v>900648934</v>
          </cell>
          <cell r="D3449" t="str">
            <v>E.S.P. de Santander S.A.</v>
          </cell>
        </row>
        <row r="3450">
          <cell r="A3450">
            <v>923272591</v>
          </cell>
          <cell r="B3450" t="str">
            <v>900640323:4</v>
          </cell>
          <cell r="C3450" t="str">
            <v>900640323</v>
          </cell>
          <cell r="D3450" t="str">
            <v>E.S.P. Empresas Públicas de San Roque S.A.S.</v>
          </cell>
        </row>
        <row r="3451">
          <cell r="A3451">
            <v>923272592</v>
          </cell>
          <cell r="B3451" t="str">
            <v>900344198:0</v>
          </cell>
          <cell r="C3451" t="str">
            <v>900344198</v>
          </cell>
          <cell r="D3451" t="str">
            <v>E.S.P. Domiciliarios de Molagavita EAM S.A.</v>
          </cell>
        </row>
        <row r="3452">
          <cell r="A3452">
            <v>923272595</v>
          </cell>
          <cell r="B3452" t="str">
            <v>830053630:9</v>
          </cell>
          <cell r="C3452" t="str">
            <v>830053630</v>
          </cell>
          <cell r="D3452" t="str">
            <v>Patrimonio Autónomo de Remanentes Corelca S.A E.S.P. - En Liquidación</v>
          </cell>
        </row>
        <row r="3453">
          <cell r="A3453">
            <v>923272596</v>
          </cell>
          <cell r="B3453" t="str">
            <v>900679194:1</v>
          </cell>
          <cell r="C3453" t="str">
            <v>900679194</v>
          </cell>
          <cell r="D3453" t="str">
            <v>Corporación Gilberto Echeverri Mejìa</v>
          </cell>
        </row>
        <row r="3454">
          <cell r="A3454">
            <v>923272597</v>
          </cell>
          <cell r="B3454" t="str">
            <v>900649119:9</v>
          </cell>
          <cell r="C3454" t="str">
            <v>900649119</v>
          </cell>
          <cell r="D3454" t="str">
            <v>Patrimonio Autónomo Fondo Nacional de Turismo</v>
          </cell>
        </row>
        <row r="3455">
          <cell r="A3455">
            <v>923272598</v>
          </cell>
          <cell r="B3455" t="str">
            <v>830059734:3</v>
          </cell>
          <cell r="C3455" t="str">
            <v>830059734</v>
          </cell>
          <cell r="D3455" t="str">
            <v>Skynet de Colombia S.A. E.S.P.</v>
          </cell>
        </row>
        <row r="3456">
          <cell r="A3456">
            <v>923272600</v>
          </cell>
          <cell r="B3456" t="str">
            <v>900335037:5</v>
          </cell>
          <cell r="C3456" t="str">
            <v>900335037</v>
          </cell>
          <cell r="D3456" t="str">
            <v>Empresa Municipal de Acueducto, Alcantarillado y Aseo de San Pablo E.S.P. S.A.S</v>
          </cell>
        </row>
        <row r="3457">
          <cell r="A3457">
            <v>923272602</v>
          </cell>
          <cell r="B3457" t="str">
            <v>900675108:8</v>
          </cell>
          <cell r="C3457" t="str">
            <v>900675108</v>
          </cell>
          <cell r="D3457" t="str">
            <v>Inversiones Telco S.A.S.</v>
          </cell>
        </row>
        <row r="3458">
          <cell r="A3458">
            <v>923272604</v>
          </cell>
          <cell r="B3458" t="str">
            <v>900750333:1</v>
          </cell>
          <cell r="C3458" t="str">
            <v>900750333</v>
          </cell>
          <cell r="D3458" t="str">
            <v>E.S.E. Hospital Nuestra Señora de las Mercedes Funza</v>
          </cell>
        </row>
        <row r="3459">
          <cell r="A3459">
            <v>923272605</v>
          </cell>
          <cell r="B3459" t="str">
            <v>900581547:3</v>
          </cell>
          <cell r="C3459" t="str">
            <v>900581547</v>
          </cell>
          <cell r="D3459" t="str">
            <v>E.S.P. Empresa Municipal de Acueducto, Alcantarillado y Aseo del Municipio de Caimito - Sucre S.A.</v>
          </cell>
        </row>
        <row r="3460">
          <cell r="A3460">
            <v>923272606</v>
          </cell>
          <cell r="B3460" t="str">
            <v>900762506:9</v>
          </cell>
          <cell r="C3460" t="str">
            <v>900762506</v>
          </cell>
          <cell r="D3460" t="str">
            <v>Fondo para la Rehabilitación, Inversión Social y Lucha contra el Crimen Organizado</v>
          </cell>
        </row>
        <row r="3461">
          <cell r="A3461">
            <v>923272607</v>
          </cell>
          <cell r="B3461" t="str">
            <v>900742605:4</v>
          </cell>
          <cell r="C3461" t="str">
            <v>900742605</v>
          </cell>
          <cell r="D3461" t="str">
            <v>E.S.P del Municipio de San Miguel S.A.</v>
          </cell>
        </row>
        <row r="3462">
          <cell r="A3462">
            <v>923272608</v>
          </cell>
          <cell r="B3462" t="str">
            <v>900749358:1</v>
          </cell>
          <cell r="C3462" t="str">
            <v>900749358</v>
          </cell>
          <cell r="D3462" t="str">
            <v>Institución Universitaria de Educación Superior Conocimiento e Innovación para la Justicia</v>
          </cell>
        </row>
        <row r="3463">
          <cell r="A3463">
            <v>923272609</v>
          </cell>
          <cell r="B3463" t="str">
            <v>900691110:0</v>
          </cell>
          <cell r="C3463" t="str">
            <v>900691110</v>
          </cell>
          <cell r="D3463" t="str">
            <v>E.S.P del Municipio de Andes S.A</v>
          </cell>
        </row>
        <row r="3464">
          <cell r="A3464">
            <v>923272610</v>
          </cell>
          <cell r="B3464" t="str">
            <v>900744914:4</v>
          </cell>
          <cell r="C3464" t="str">
            <v>900744914</v>
          </cell>
          <cell r="D3464" t="str">
            <v>U.A.E de Ciencia Tecnología e Innovación del Municipio de Tunja</v>
          </cell>
        </row>
        <row r="3465">
          <cell r="A3465">
            <v>923272612</v>
          </cell>
          <cell r="B3465" t="str">
            <v>900745263:2</v>
          </cell>
          <cell r="C3465" t="str">
            <v>900745263</v>
          </cell>
          <cell r="D3465" t="str">
            <v>E.S.P. Empresa Municipal de Aguas y Aseo de la Merced S.A.S.</v>
          </cell>
        </row>
        <row r="3466">
          <cell r="A3466">
            <v>923272614</v>
          </cell>
          <cell r="B3466" t="str">
            <v>900576075:9</v>
          </cell>
          <cell r="C3466" t="str">
            <v>900576075</v>
          </cell>
          <cell r="D3466" t="str">
            <v>Corporación de Alta Tecnología para la Defensa</v>
          </cell>
        </row>
        <row r="3467">
          <cell r="A3467">
            <v>923272624</v>
          </cell>
          <cell r="B3467" t="str">
            <v>823001932:1</v>
          </cell>
          <cell r="C3467" t="str">
            <v>823001932</v>
          </cell>
          <cell r="D3467" t="str">
            <v>Instituto Municipal de Transporte y Transito de Corozal</v>
          </cell>
        </row>
        <row r="3468">
          <cell r="A3468">
            <v>923272625</v>
          </cell>
          <cell r="B3468" t="str">
            <v>860532782:4</v>
          </cell>
          <cell r="C3468" t="str">
            <v>860532782</v>
          </cell>
          <cell r="D3468" t="str">
            <v>Consejo Profesional de Ingeniería de Petróleos</v>
          </cell>
        </row>
        <row r="3469">
          <cell r="A3469">
            <v>923272627</v>
          </cell>
          <cell r="B3469" t="str">
            <v>900806301:7</v>
          </cell>
          <cell r="C3469" t="str">
            <v>900806301</v>
          </cell>
          <cell r="D3469" t="str">
            <v>Instituto de Desarrollo Urbano, Vivienda y Gestión Territorial de Chía</v>
          </cell>
        </row>
        <row r="3470">
          <cell r="A3470">
            <v>923272628</v>
          </cell>
          <cell r="B3470" t="str">
            <v>900594384:6</v>
          </cell>
          <cell r="C3470" t="str">
            <v>900594384</v>
          </cell>
          <cell r="D3470" t="str">
            <v>U.A.E. de Pensiones del Departamento de Cundinamarca</v>
          </cell>
        </row>
        <row r="3471">
          <cell r="A3471">
            <v>923272629</v>
          </cell>
          <cell r="B3471" t="str">
            <v>800040410:1</v>
          </cell>
          <cell r="C3471" t="str">
            <v>800040410</v>
          </cell>
          <cell r="D3471" t="str">
            <v>Consejo Profesional de Biología</v>
          </cell>
        </row>
        <row r="3472">
          <cell r="A3472">
            <v>923272630</v>
          </cell>
          <cell r="B3472" t="str">
            <v>890399992:3</v>
          </cell>
          <cell r="C3472" t="str">
            <v>890399992</v>
          </cell>
          <cell r="D3472" t="str">
            <v>Instituto Distrital del Deporte, la Recreación y el Tiempo Libre de Buenaventura</v>
          </cell>
        </row>
        <row r="3473">
          <cell r="A3473">
            <v>923272631</v>
          </cell>
          <cell r="B3473" t="str">
            <v>900596967:9</v>
          </cell>
          <cell r="C3473" t="str">
            <v>900596967</v>
          </cell>
          <cell r="D3473" t="str">
            <v>E.S.P. Empresa de Acueducto y Alcantarillado Aguas de Palmira S.A.</v>
          </cell>
        </row>
        <row r="3474">
          <cell r="A3474">
            <v>923272632</v>
          </cell>
          <cell r="B3474" t="str">
            <v>900671697:6</v>
          </cell>
          <cell r="C3474" t="str">
            <v>900671697</v>
          </cell>
          <cell r="D3474" t="str">
            <v>La Estrella Promotora de Proyectos - En liquidación</v>
          </cell>
        </row>
        <row r="3475">
          <cell r="A3475">
            <v>923272638</v>
          </cell>
          <cell r="B3475" t="str">
            <v>900578105:0</v>
          </cell>
          <cell r="C3475" t="str">
            <v>900578105</v>
          </cell>
          <cell r="D3475" t="str">
            <v>Corporación Salud U.N</v>
          </cell>
        </row>
        <row r="3476">
          <cell r="A3476">
            <v>923272641</v>
          </cell>
          <cell r="B3476" t="str">
            <v>900378953:1</v>
          </cell>
          <cell r="C3476" t="str">
            <v>900378953</v>
          </cell>
          <cell r="D3476" t="str">
            <v>E.S.P. De Támesis S.A.S</v>
          </cell>
        </row>
        <row r="3477">
          <cell r="A3477">
            <v>923272644</v>
          </cell>
          <cell r="B3477" t="str">
            <v>900625317:7</v>
          </cell>
          <cell r="C3477" t="str">
            <v>900625317</v>
          </cell>
          <cell r="D3477" t="str">
            <v>Corporación Hospital Infantil Concejo de Medellín</v>
          </cell>
        </row>
        <row r="3478">
          <cell r="A3478">
            <v>923272645</v>
          </cell>
          <cell r="B3478" t="str">
            <v>900391739:5</v>
          </cell>
          <cell r="C3478" t="str">
            <v>900391739</v>
          </cell>
          <cell r="D3478" t="str">
            <v>E.I.C.E. Máquinas y Servicios Viales del Municipio de Tibú</v>
          </cell>
        </row>
        <row r="3479">
          <cell r="A3479">
            <v>923272647</v>
          </cell>
          <cell r="B3479" t="str">
            <v>828001106:0</v>
          </cell>
          <cell r="C3479" t="str">
            <v>828001106</v>
          </cell>
          <cell r="D3479" t="str">
            <v>E.S.P. Empresa de Servicios Públicos Domiciliarios de Solita S.A.</v>
          </cell>
        </row>
        <row r="3480">
          <cell r="A3480">
            <v>923272648</v>
          </cell>
          <cell r="B3480" t="str">
            <v>837000084:5</v>
          </cell>
          <cell r="C3480" t="str">
            <v>837000084</v>
          </cell>
          <cell r="D3480" t="str">
            <v>E.P.S. Entidad Promotora de Salud Mallamas Indígena</v>
          </cell>
        </row>
        <row r="3481">
          <cell r="A3481">
            <v>923272650</v>
          </cell>
          <cell r="B3481" t="str">
            <v>900778063:8</v>
          </cell>
          <cell r="C3481" t="str">
            <v>900778063</v>
          </cell>
          <cell r="D3481" t="str">
            <v>E.S.P. La Central Hidroeléctrica San José de la Montaña S.A.S.</v>
          </cell>
        </row>
        <row r="3482">
          <cell r="A3482">
            <v>923272651</v>
          </cell>
          <cell r="B3482" t="str">
            <v>890801235:0</v>
          </cell>
          <cell r="C3482" t="str">
            <v>890801235</v>
          </cell>
          <cell r="D3482" t="str">
            <v>E.S.E. Hospital Departamental San Rafael de Risaralda - Caldas</v>
          </cell>
        </row>
        <row r="3483">
          <cell r="A3483">
            <v>923272652</v>
          </cell>
          <cell r="B3483" t="str">
            <v>900788066:2</v>
          </cell>
          <cell r="C3483" t="str">
            <v>900788066</v>
          </cell>
          <cell r="D3483" t="str">
            <v>Región Administrativa y de Planeación Especial - Región Central</v>
          </cell>
        </row>
        <row r="3484">
          <cell r="A3484">
            <v>923272653</v>
          </cell>
          <cell r="B3484" t="str">
            <v>900802091:7</v>
          </cell>
          <cell r="C3484" t="str">
            <v>900802091</v>
          </cell>
          <cell r="D3484" t="str">
            <v>E.S.P. Empresa de Servicios Públicos del Municipio Villa de San Diego de Ubaté S.A.</v>
          </cell>
        </row>
        <row r="3485">
          <cell r="A3485">
            <v>923272654</v>
          </cell>
          <cell r="B3485" t="str">
            <v>900808412:5</v>
          </cell>
          <cell r="C3485" t="str">
            <v>900808412</v>
          </cell>
          <cell r="D3485" t="str">
            <v>E.S.P. Empresa de Acueducto Alcantarillado y Aseo del Municipio de Beltrán S.A.S</v>
          </cell>
        </row>
        <row r="3486">
          <cell r="A3486">
            <v>923272662</v>
          </cell>
          <cell r="B3486" t="str">
            <v>900852998:5</v>
          </cell>
          <cell r="C3486" t="str">
            <v>900852998</v>
          </cell>
          <cell r="D3486" t="str">
            <v>Agencia Nacional de Seguridad Vial</v>
          </cell>
        </row>
        <row r="3487">
          <cell r="A3487">
            <v>923272666</v>
          </cell>
          <cell r="B3487" t="str">
            <v>829000833:6</v>
          </cell>
          <cell r="C3487" t="str">
            <v>829000833</v>
          </cell>
          <cell r="D3487" t="str">
            <v>Instituto Municipal para la Educación Física, Recreación y Deportes de San Vicente de Chucurí</v>
          </cell>
        </row>
        <row r="3488">
          <cell r="A3488">
            <v>923272669</v>
          </cell>
          <cell r="B3488" t="str">
            <v>900324202:7</v>
          </cell>
          <cell r="C3488" t="str">
            <v>900324202</v>
          </cell>
          <cell r="D3488" t="str">
            <v>E.S.P Aguas la Cristalina S.A</v>
          </cell>
        </row>
        <row r="3489">
          <cell r="A3489">
            <v>923272674</v>
          </cell>
          <cell r="B3489" t="str">
            <v>900622272:0</v>
          </cell>
          <cell r="C3489" t="str">
            <v>900622272</v>
          </cell>
          <cell r="D3489" t="str">
            <v>Asociación de Municipios de la Provincia de Vélez y el Occidente de Boyacá</v>
          </cell>
        </row>
        <row r="3490">
          <cell r="A3490">
            <v>923272675</v>
          </cell>
          <cell r="B3490" t="str">
            <v>900857221:4</v>
          </cell>
          <cell r="C3490" t="str">
            <v>900857221</v>
          </cell>
          <cell r="D3490" t="str">
            <v>Museo Casa de la Memoria</v>
          </cell>
        </row>
        <row r="3491">
          <cell r="A3491">
            <v>923272676</v>
          </cell>
          <cell r="B3491" t="str">
            <v>812000896:8</v>
          </cell>
          <cell r="C3491" t="str">
            <v>812000896</v>
          </cell>
          <cell r="D3491" t="str">
            <v>Resguardo Indígena Zenú de San Andrés de Sotavento</v>
          </cell>
        </row>
        <row r="3492">
          <cell r="A3492">
            <v>923272678</v>
          </cell>
          <cell r="B3492" t="str">
            <v>900809150:5</v>
          </cell>
          <cell r="C3492" t="str">
            <v>900809150</v>
          </cell>
          <cell r="D3492" t="str">
            <v>Instituto de Cultura, Recreación y Deporte del Municipio de Pitalito</v>
          </cell>
        </row>
        <row r="3493">
          <cell r="A3493">
            <v>923272679</v>
          </cell>
          <cell r="B3493" t="str">
            <v>900866696:7</v>
          </cell>
          <cell r="C3493" t="str">
            <v>900866696</v>
          </cell>
          <cell r="D3493" t="str">
            <v>E.S.P. Central Hidroeléctrica la Cascada de Granada  S.A.S.</v>
          </cell>
        </row>
        <row r="3494">
          <cell r="A3494">
            <v>923272681</v>
          </cell>
          <cell r="B3494" t="str">
            <v>830153105:3</v>
          </cell>
          <cell r="C3494" t="str">
            <v>830153105</v>
          </cell>
          <cell r="D3494" t="str">
            <v>PA PAR E.S.P. Electrocesar S.A. - En Liquidación</v>
          </cell>
        </row>
        <row r="3495">
          <cell r="A3495">
            <v>923272682</v>
          </cell>
          <cell r="B3495" t="str">
            <v>830153105:3</v>
          </cell>
          <cell r="C3495" t="str">
            <v>830153105</v>
          </cell>
          <cell r="D3495" t="str">
            <v>PA Electrolima - En Liquidación</v>
          </cell>
        </row>
        <row r="3496">
          <cell r="A3496">
            <v>923272684</v>
          </cell>
          <cell r="B3496" t="str">
            <v>900874999:7</v>
          </cell>
          <cell r="C3496" t="str">
            <v>900874999</v>
          </cell>
          <cell r="D3496" t="str">
            <v>Resguardo Indígena Kankuamo</v>
          </cell>
        </row>
        <row r="3497">
          <cell r="A3497">
            <v>923272685</v>
          </cell>
          <cell r="B3497" t="str">
            <v>900401845:2</v>
          </cell>
          <cell r="C3497" t="str">
            <v>900401845</v>
          </cell>
          <cell r="D3497" t="str">
            <v>E.S.P. Empresa de Servicio de Aseo Trujillo S.A.</v>
          </cell>
        </row>
        <row r="3498">
          <cell r="A3498">
            <v>923272686</v>
          </cell>
          <cell r="B3498" t="str">
            <v>900815746:9</v>
          </cell>
          <cell r="C3498" t="str">
            <v>900815746</v>
          </cell>
          <cell r="D3498" t="str">
            <v>Instituto Municipal de Deportes de Venadillo</v>
          </cell>
        </row>
        <row r="3499">
          <cell r="A3499">
            <v>923272687</v>
          </cell>
          <cell r="B3499" t="str">
            <v>900861269:2</v>
          </cell>
          <cell r="C3499" t="str">
            <v>900861269</v>
          </cell>
          <cell r="D3499" t="str">
            <v>Desarrollo de Infraestructura Civil y Servicios Técnicos Especializados de Gestión para las Regiones - Sociedad de Economía Mixta S.A.S.</v>
          </cell>
        </row>
        <row r="3500">
          <cell r="A3500">
            <v>923272691</v>
          </cell>
          <cell r="B3500" t="str">
            <v>900759667:5</v>
          </cell>
          <cell r="C3500" t="str">
            <v>900759667</v>
          </cell>
          <cell r="D3500" t="str">
            <v>E.S.P. Empresa de Acueducto, Alcantarillado y Aseo de La Jagua de Ibirico S.A.</v>
          </cell>
        </row>
        <row r="3501">
          <cell r="A3501">
            <v>923272692</v>
          </cell>
          <cell r="B3501" t="str">
            <v>900549128:6</v>
          </cell>
          <cell r="C3501" t="str">
            <v>900549128</v>
          </cell>
          <cell r="D3501" t="str">
            <v>E.S.P. Aguas de Chiribiquete S.A.S</v>
          </cell>
        </row>
        <row r="3502">
          <cell r="A3502">
            <v>923272693</v>
          </cell>
          <cell r="B3502" t="str">
            <v>824002015:9</v>
          </cell>
          <cell r="C3502" t="str">
            <v>824002015</v>
          </cell>
          <cell r="D3502" t="str">
            <v>Resguardo Indígena Arhuaco de la Sierra Nevada</v>
          </cell>
        </row>
        <row r="3503">
          <cell r="A3503">
            <v>923272694</v>
          </cell>
          <cell r="B3503" t="str">
            <v>811030675:7</v>
          </cell>
          <cell r="C3503" t="str">
            <v>811030675</v>
          </cell>
          <cell r="D3503" t="str">
            <v>Sociedad de Capital Público Departamental Ltda.</v>
          </cell>
        </row>
        <row r="3504">
          <cell r="A3504">
            <v>923272695</v>
          </cell>
          <cell r="B3504" t="str">
            <v>900808445:8</v>
          </cell>
          <cell r="C3504" t="str">
            <v>900808445</v>
          </cell>
          <cell r="D3504" t="str">
            <v>Instituto de Financiamiento, Promoción y Desarrollo de Purificación</v>
          </cell>
        </row>
        <row r="3505">
          <cell r="A3505">
            <v>923272696</v>
          </cell>
          <cell r="B3505" t="str">
            <v>900519482:0</v>
          </cell>
          <cell r="C3505" t="str">
            <v>900519482</v>
          </cell>
          <cell r="D3505" t="str">
            <v>Instituto Municipal de Recreación y Deporte de Campo de la Cruz - Atlántico</v>
          </cell>
        </row>
        <row r="3506">
          <cell r="A3506">
            <v>923272697</v>
          </cell>
          <cell r="B3506" t="str">
            <v>900911377:5</v>
          </cell>
          <cell r="C3506" t="str">
            <v>900911377</v>
          </cell>
          <cell r="D3506" t="str">
            <v>Asociación de Resguardos Indígenas Pacandé</v>
          </cell>
        </row>
        <row r="3507">
          <cell r="A3507">
            <v>923272698</v>
          </cell>
          <cell r="B3507" t="str">
            <v>824002010:2</v>
          </cell>
          <cell r="C3507" t="str">
            <v>824002010</v>
          </cell>
          <cell r="D3507" t="str">
            <v>Resguardo Indígena IroKa</v>
          </cell>
        </row>
        <row r="3508">
          <cell r="A3508">
            <v>923272701</v>
          </cell>
          <cell r="B3508" t="str">
            <v>900795851:7</v>
          </cell>
          <cell r="C3508" t="str">
            <v>900795851</v>
          </cell>
          <cell r="D3508" t="str">
            <v>I.P.S.I. Eiteraa Jawaipa</v>
          </cell>
        </row>
        <row r="3509">
          <cell r="A3509">
            <v>923272702</v>
          </cell>
          <cell r="B3509" t="str">
            <v>900520284:0</v>
          </cell>
          <cell r="C3509" t="str">
            <v>900520284</v>
          </cell>
          <cell r="D3509" t="str">
            <v>I.P.S.I. Sekeimo</v>
          </cell>
        </row>
        <row r="3510">
          <cell r="A3510">
            <v>923272703</v>
          </cell>
          <cell r="B3510" t="str">
            <v>900854453:2</v>
          </cell>
          <cell r="C3510" t="str">
            <v>900854453</v>
          </cell>
          <cell r="D3510" t="str">
            <v>E.S.P. De Viotá S.A.S.</v>
          </cell>
        </row>
        <row r="3511">
          <cell r="A3511">
            <v>923272704</v>
          </cell>
          <cell r="B3511" t="str">
            <v>900807482:6</v>
          </cell>
          <cell r="C3511" t="str">
            <v>900807482</v>
          </cell>
          <cell r="D3511" t="str">
            <v>E.S.E. Hospital de la Vega</v>
          </cell>
        </row>
        <row r="3512">
          <cell r="A3512">
            <v>923272705</v>
          </cell>
          <cell r="B3512" t="str">
            <v>900323965:3</v>
          </cell>
          <cell r="C3512" t="str">
            <v>900323965</v>
          </cell>
          <cell r="D3512" t="str">
            <v>E.S.P. Aguas del Carmelo S.A.</v>
          </cell>
        </row>
        <row r="3513">
          <cell r="A3513">
            <v>923272707</v>
          </cell>
          <cell r="B3513" t="str">
            <v>823000796:1</v>
          </cell>
          <cell r="C3513" t="str">
            <v>823000796</v>
          </cell>
          <cell r="D3513" t="str">
            <v>E.S.P Empresa de Acueducto Alcantarillado y Aseo de Sampués</v>
          </cell>
        </row>
        <row r="3514">
          <cell r="A3514">
            <v>923272708</v>
          </cell>
          <cell r="B3514" t="str">
            <v>900796602:4</v>
          </cell>
          <cell r="C3514" t="str">
            <v>900796602</v>
          </cell>
          <cell r="D3514" t="str">
            <v>Asociación de Municipios del Occidente Antioqueño</v>
          </cell>
        </row>
        <row r="3515">
          <cell r="A3515">
            <v>923272709</v>
          </cell>
          <cell r="B3515" t="str">
            <v>900838892:5</v>
          </cell>
          <cell r="C3515" t="str">
            <v>900838892</v>
          </cell>
          <cell r="D3515" t="str">
            <v>E.S.P. Servidonmatías S.A.S</v>
          </cell>
        </row>
        <row r="3516">
          <cell r="A3516">
            <v>923272710</v>
          </cell>
          <cell r="B3516" t="str">
            <v>817000323:8</v>
          </cell>
          <cell r="C3516" t="str">
            <v>817000323</v>
          </cell>
          <cell r="D3516" t="str">
            <v>Resguardo Indígena Páez de Corinto</v>
          </cell>
        </row>
        <row r="3517">
          <cell r="A3517">
            <v>923272711</v>
          </cell>
          <cell r="B3517" t="str">
            <v>900948953:8</v>
          </cell>
          <cell r="C3517" t="str">
            <v>900948953</v>
          </cell>
          <cell r="D3517" t="str">
            <v>Agencia Nacional de Tierras</v>
          </cell>
        </row>
        <row r="3518">
          <cell r="A3518">
            <v>923272712</v>
          </cell>
          <cell r="B3518" t="str">
            <v>900948958:4</v>
          </cell>
          <cell r="C3518" t="str">
            <v>900948958</v>
          </cell>
          <cell r="D3518" t="str">
            <v>Agencia de Desarrollo Rural - ADR</v>
          </cell>
        </row>
        <row r="3519">
          <cell r="A3519">
            <v>923272713</v>
          </cell>
          <cell r="B3519" t="str">
            <v>900888021:0</v>
          </cell>
          <cell r="C3519" t="str">
            <v>900888021</v>
          </cell>
          <cell r="D3519" t="str">
            <v>E.S.P de Tena S.A</v>
          </cell>
        </row>
        <row r="3520">
          <cell r="A3520">
            <v>923272714</v>
          </cell>
          <cell r="B3520" t="str">
            <v>820001755:1</v>
          </cell>
          <cell r="C3520" t="str">
            <v>820001755</v>
          </cell>
          <cell r="D3520" t="str">
            <v>Instituto Municipal para el Deporte y Recreación de Tuta</v>
          </cell>
        </row>
        <row r="3521">
          <cell r="A3521">
            <v>923272715</v>
          </cell>
          <cell r="B3521" t="str">
            <v>900720393:3</v>
          </cell>
          <cell r="C3521" t="str">
            <v>900720393</v>
          </cell>
          <cell r="D3521" t="str">
            <v>Empresa Departamental Urbanística S.A.S. - En Liquidación</v>
          </cell>
        </row>
        <row r="3522">
          <cell r="A3522">
            <v>923272717</v>
          </cell>
          <cell r="B3522" t="str">
            <v>900812141:1</v>
          </cell>
          <cell r="C3522" t="str">
            <v>900812141</v>
          </cell>
          <cell r="D3522" t="str">
            <v>Empresa Industrial y Comercial de Servicios Turísticos de Nemocón</v>
          </cell>
        </row>
        <row r="3523">
          <cell r="A3523">
            <v>923272718</v>
          </cell>
          <cell r="B3523" t="str">
            <v>830053105:3</v>
          </cell>
          <cell r="C3523" t="str">
            <v>830053105</v>
          </cell>
          <cell r="D3523" t="str">
            <v>PAP Fiduprevisora S.A. Defensa Jurídica Extinto DAS  y su Fondo Rotatorio</v>
          </cell>
        </row>
        <row r="3524">
          <cell r="A3524">
            <v>923272720</v>
          </cell>
          <cell r="B3524" t="str">
            <v>900333134:2</v>
          </cell>
          <cell r="C3524" t="str">
            <v>900333134</v>
          </cell>
          <cell r="D3524" t="str">
            <v>E.S.P. De Togüí S.A.</v>
          </cell>
        </row>
        <row r="3525">
          <cell r="A3525">
            <v>923272721</v>
          </cell>
          <cell r="B3525" t="str">
            <v>900811423:7</v>
          </cell>
          <cell r="C3525" t="str">
            <v>900811423</v>
          </cell>
          <cell r="D3525" t="str">
            <v>Parque Temático de Flora y Fauna de Pereira S.A.S</v>
          </cell>
        </row>
        <row r="3526">
          <cell r="A3526">
            <v>923272722</v>
          </cell>
          <cell r="B3526" t="str">
            <v>800187151:9</v>
          </cell>
          <cell r="C3526" t="str">
            <v>800187151</v>
          </cell>
          <cell r="D3526" t="str">
            <v>Fundación Universidad del Valle</v>
          </cell>
        </row>
        <row r="3527">
          <cell r="A3527">
            <v>923272727</v>
          </cell>
          <cell r="B3527" t="str">
            <v>900431071:7</v>
          </cell>
          <cell r="C3527" t="str">
            <v>900431071</v>
          </cell>
          <cell r="D3527" t="str">
            <v>Terminal de Transportes de Villagarzón S.A</v>
          </cell>
        </row>
        <row r="3528">
          <cell r="A3528">
            <v>923272728</v>
          </cell>
          <cell r="B3528" t="str">
            <v>900249143:1</v>
          </cell>
          <cell r="C3528" t="str">
            <v>900249143</v>
          </cell>
          <cell r="D3528" t="str">
            <v>Puerta de Oro Empresa de Desarrollo Caribe S.A.S</v>
          </cell>
        </row>
        <row r="3529">
          <cell r="A3529">
            <v>923272729</v>
          </cell>
          <cell r="B3529" t="str">
            <v>900816913:7</v>
          </cell>
          <cell r="C3529" t="str">
            <v>900816913</v>
          </cell>
          <cell r="D3529" t="str">
            <v>Establecimiento Público Ambiental Distrito de Buenaventura</v>
          </cell>
        </row>
        <row r="3530">
          <cell r="A3530">
            <v>923272730</v>
          </cell>
          <cell r="B3530" t="str">
            <v>900230274:0</v>
          </cell>
          <cell r="C3530" t="str">
            <v>900230274</v>
          </cell>
          <cell r="D3530" t="str">
            <v>E.S.P Aguas de Morroa S.A</v>
          </cell>
        </row>
        <row r="3531">
          <cell r="A3531">
            <v>923272731</v>
          </cell>
          <cell r="B3531" t="str">
            <v>900080443:6</v>
          </cell>
          <cell r="C3531" t="str">
            <v>900080443</v>
          </cell>
          <cell r="D3531" t="str">
            <v>E.S.P. De Milán S.A</v>
          </cell>
        </row>
        <row r="3532">
          <cell r="A3532">
            <v>923272734</v>
          </cell>
          <cell r="B3532" t="str">
            <v>900014646:3</v>
          </cell>
          <cell r="C3532" t="str">
            <v>900014646</v>
          </cell>
          <cell r="D3532" t="str">
            <v>Industrias Cárnicas del Oriente S.A</v>
          </cell>
        </row>
        <row r="3533">
          <cell r="A3533">
            <v>923272735</v>
          </cell>
          <cell r="B3533" t="str">
            <v>800195828:1</v>
          </cell>
          <cell r="C3533" t="str">
            <v>800195828</v>
          </cell>
          <cell r="D3533" t="str">
            <v>E.S.P. Empresas Públicas Municipales de Tierralta</v>
          </cell>
        </row>
        <row r="3534">
          <cell r="A3534">
            <v>923272736</v>
          </cell>
          <cell r="B3534" t="str">
            <v>800216278:0</v>
          </cell>
          <cell r="C3534" t="str">
            <v>800216278</v>
          </cell>
          <cell r="D3534" t="str">
            <v>Pensiones de Antioquia - Fondo Reserva de Sobrevivencia</v>
          </cell>
        </row>
        <row r="3535">
          <cell r="A3535">
            <v>923272737</v>
          </cell>
          <cell r="B3535" t="str">
            <v>830053105:3</v>
          </cell>
          <cell r="C3535" t="str">
            <v>830053105</v>
          </cell>
          <cell r="D3535" t="str">
            <v>PAP Consorcio Fondo Atención en Salud PPL - Fiduprevisora S.A.</v>
          </cell>
        </row>
        <row r="3536">
          <cell r="A3536">
            <v>923272738</v>
          </cell>
          <cell r="B3536" t="str">
            <v>900981399:6</v>
          </cell>
          <cell r="C3536" t="str">
            <v>900981399</v>
          </cell>
          <cell r="D3536" t="str">
            <v>E.S.P Honda Triple A S.A.S</v>
          </cell>
        </row>
        <row r="3537">
          <cell r="A3537">
            <v>923272739</v>
          </cell>
          <cell r="B3537" t="str">
            <v>900958564:9</v>
          </cell>
          <cell r="C3537" t="str">
            <v>900958564</v>
          </cell>
          <cell r="D3537" t="str">
            <v>E.S.E Subred Integrada de Servicios de Salud Sur</v>
          </cell>
        </row>
        <row r="3538">
          <cell r="A3538">
            <v>923272740</v>
          </cell>
          <cell r="B3538" t="str">
            <v>807004246:0</v>
          </cell>
          <cell r="C3538" t="str">
            <v>807004246</v>
          </cell>
          <cell r="D3538" t="str">
            <v>Casa de la Cultura de Cáchira</v>
          </cell>
        </row>
        <row r="3539">
          <cell r="A3539">
            <v>923272741</v>
          </cell>
          <cell r="B3539" t="str">
            <v>901006886:4</v>
          </cell>
          <cell r="C3539" t="str">
            <v>901006886</v>
          </cell>
          <cell r="D3539" t="str">
            <v>Agencia de Renovación del Territorio</v>
          </cell>
        </row>
        <row r="3540">
          <cell r="A3540">
            <v>923272742</v>
          </cell>
          <cell r="B3540" t="str">
            <v>900546237:7</v>
          </cell>
          <cell r="C3540" t="str">
            <v>900546237</v>
          </cell>
          <cell r="D3540" t="str">
            <v>Centro Provincial de Gestión Agroempresarial del Departamento de Arauca</v>
          </cell>
        </row>
        <row r="3541">
          <cell r="A3541">
            <v>923272743</v>
          </cell>
          <cell r="B3541" t="str">
            <v>900959051:7</v>
          </cell>
          <cell r="C3541" t="str">
            <v>900959051</v>
          </cell>
          <cell r="D3541" t="str">
            <v>E.S.E Subred Integrada de Servicios de Salud Centro Oriente</v>
          </cell>
        </row>
        <row r="3542">
          <cell r="A3542">
            <v>923272744</v>
          </cell>
          <cell r="B3542" t="str">
            <v>800216278:0</v>
          </cell>
          <cell r="C3542" t="str">
            <v>800216278</v>
          </cell>
          <cell r="D3542" t="str">
            <v>Pensiones de Antioquia - Fondo de Reserva de Invalidez</v>
          </cell>
        </row>
        <row r="3543">
          <cell r="A3543">
            <v>923272745</v>
          </cell>
          <cell r="B3543" t="str">
            <v>900969726:2</v>
          </cell>
          <cell r="C3543" t="str">
            <v>900969726</v>
          </cell>
          <cell r="D3543" t="str">
            <v>Valor + S.A.S</v>
          </cell>
        </row>
        <row r="3544">
          <cell r="A3544">
            <v>923272746</v>
          </cell>
          <cell r="B3544" t="str">
            <v>800216278:0</v>
          </cell>
          <cell r="C3544" t="str">
            <v>800216278</v>
          </cell>
          <cell r="D3544" t="str">
            <v>Pensiones de Antioquia - Fondo Reserva de Vejez</v>
          </cell>
        </row>
        <row r="3545">
          <cell r="A3545">
            <v>923272747</v>
          </cell>
          <cell r="B3545" t="str">
            <v>900971006:4</v>
          </cell>
          <cell r="C3545" t="str">
            <v>900971006</v>
          </cell>
          <cell r="D3545" t="str">
            <v>E.S.E Subred Integrada de Servicios de Salud Norte</v>
          </cell>
        </row>
        <row r="3546">
          <cell r="A3546">
            <v>923272748</v>
          </cell>
          <cell r="B3546" t="str">
            <v>824003760:2</v>
          </cell>
          <cell r="C3546" t="str">
            <v>824003760</v>
          </cell>
          <cell r="D3546" t="str">
            <v>E.S.P. De Manaure Balcón del Cesar</v>
          </cell>
        </row>
        <row r="3547">
          <cell r="A3547">
            <v>923272749</v>
          </cell>
          <cell r="B3547" t="str">
            <v>900959048:4</v>
          </cell>
          <cell r="C3547" t="str">
            <v>900959048</v>
          </cell>
          <cell r="D3547" t="str">
            <v>E.S.E Subred Integrada de Servicios de Salud Sur Occidente</v>
          </cell>
        </row>
        <row r="3548">
          <cell r="A3548">
            <v>923272750</v>
          </cell>
          <cell r="B3548" t="str">
            <v>900989480:1</v>
          </cell>
          <cell r="C3548" t="str">
            <v>900989480</v>
          </cell>
          <cell r="D3548" t="str">
            <v>Hogar de Bienestar del Adulto Mayor y Centro de Vida el Buen Consejo  Jenesano</v>
          </cell>
        </row>
        <row r="3549">
          <cell r="A3549">
            <v>923272751</v>
          </cell>
          <cell r="B3549" t="str">
            <v>900130413:0</v>
          </cell>
          <cell r="C3549" t="str">
            <v>900130413</v>
          </cell>
          <cell r="D3549" t="str">
            <v>Instituto Departamental del Deporte y Recreación del Guanía</v>
          </cell>
        </row>
        <row r="3550">
          <cell r="A3550">
            <v>923272753</v>
          </cell>
          <cell r="B3550" t="str">
            <v>900062489:8</v>
          </cell>
          <cell r="C3550" t="str">
            <v>900062489</v>
          </cell>
          <cell r="D3550" t="str">
            <v>Instituto para el Desarrollo del Cesar</v>
          </cell>
        </row>
        <row r="3551">
          <cell r="A3551">
            <v>923272754</v>
          </cell>
          <cell r="B3551" t="str">
            <v>807004206:6</v>
          </cell>
          <cell r="C3551" t="str">
            <v>807004206</v>
          </cell>
          <cell r="D3551" t="str">
            <v>Instituto Municipal de Deporte y Recreación de Cáchira Norte de Santander</v>
          </cell>
        </row>
        <row r="3552">
          <cell r="A3552">
            <v>923272756</v>
          </cell>
          <cell r="B3552" t="str">
            <v>901034790:5</v>
          </cell>
          <cell r="C3552" t="str">
            <v>901034790</v>
          </cell>
          <cell r="D3552" t="str">
            <v>Instituto Distrital de Ciencia, Biotecnología e Innovación en Salud</v>
          </cell>
        </row>
        <row r="3553">
          <cell r="A3553">
            <v>923272757</v>
          </cell>
          <cell r="B3553" t="str">
            <v>900972921:3</v>
          </cell>
          <cell r="C3553" t="str">
            <v>900972921</v>
          </cell>
          <cell r="D3553" t="str">
            <v>U.A.E Centro de Vida Dejando Huellas del Municipio de Ayapel</v>
          </cell>
        </row>
        <row r="3554">
          <cell r="A3554">
            <v>923272758</v>
          </cell>
          <cell r="B3554" t="str">
            <v>900984614:9</v>
          </cell>
          <cell r="C3554" t="str">
            <v>900984614</v>
          </cell>
          <cell r="D3554" t="str">
            <v>Empresa de Seguridad del Oriente S.A.S</v>
          </cell>
        </row>
        <row r="3555">
          <cell r="A3555">
            <v>923272759</v>
          </cell>
          <cell r="B3555" t="str">
            <v>901038962:3</v>
          </cell>
          <cell r="C3555" t="str">
            <v>901038962</v>
          </cell>
          <cell r="D3555" t="str">
            <v>Metro de Bogotá S.A</v>
          </cell>
        </row>
        <row r="3556">
          <cell r="A3556">
            <v>923272760</v>
          </cell>
          <cell r="B3556" t="str">
            <v>900974762:8</v>
          </cell>
          <cell r="C3556" t="str">
            <v>900974762</v>
          </cell>
          <cell r="D3556" t="str">
            <v>Empresa de Desarrollo Sostenible del Oriente</v>
          </cell>
        </row>
        <row r="3557">
          <cell r="A3557">
            <v>923272761</v>
          </cell>
          <cell r="B3557" t="str">
            <v>810004704:3</v>
          </cell>
          <cell r="C3557" t="str">
            <v>810004704</v>
          </cell>
          <cell r="D3557" t="str">
            <v>Fondo de Vivienda Popular del Municipio de la Dorada</v>
          </cell>
        </row>
        <row r="3558">
          <cell r="A3558">
            <v>923272762</v>
          </cell>
          <cell r="B3558" t="str">
            <v>901021214:8</v>
          </cell>
          <cell r="C3558" t="str">
            <v>901021214</v>
          </cell>
          <cell r="D3558" t="str">
            <v>Empresa Vial del Municipio de Arauquita E.I.C.E.</v>
          </cell>
        </row>
        <row r="3559">
          <cell r="A3559">
            <v>923272763</v>
          </cell>
          <cell r="B3559" t="str">
            <v>900191322:1</v>
          </cell>
          <cell r="C3559" t="str">
            <v>900191322</v>
          </cell>
          <cell r="D3559" t="str">
            <v>I.P.S Indígena Outtajiapulee</v>
          </cell>
        </row>
        <row r="3560">
          <cell r="A3560">
            <v>923272764</v>
          </cell>
          <cell r="B3560" t="str">
            <v>800224198:3</v>
          </cell>
          <cell r="C3560" t="str">
            <v>800224198</v>
          </cell>
          <cell r="D3560" t="str">
            <v>Resguardo Indígena de Cristiania</v>
          </cell>
        </row>
        <row r="3561">
          <cell r="A3561">
            <v>923272765</v>
          </cell>
          <cell r="B3561" t="str">
            <v>901001680:1</v>
          </cell>
          <cell r="C3561" t="str">
            <v>901001680</v>
          </cell>
          <cell r="D3561" t="str">
            <v>Aquasibundoy S.A E.S.P</v>
          </cell>
        </row>
        <row r="3562">
          <cell r="A3562">
            <v>923272774</v>
          </cell>
          <cell r="B3562" t="str">
            <v>900144134:1</v>
          </cell>
          <cell r="C3562" t="str">
            <v>900144134</v>
          </cell>
          <cell r="D3562" t="str">
            <v>I.P.S.I. EZEQ - Salud</v>
          </cell>
        </row>
        <row r="3563">
          <cell r="A3563">
            <v>923272775</v>
          </cell>
          <cell r="B3563" t="str">
            <v>900185729:9</v>
          </cell>
          <cell r="C3563" t="str">
            <v>900185729</v>
          </cell>
          <cell r="D3563" t="str">
            <v>I.P.S.I Palaima</v>
          </cell>
        </row>
        <row r="3564">
          <cell r="A3564">
            <v>923272776</v>
          </cell>
          <cell r="B3564" t="str">
            <v>900690590:8</v>
          </cell>
          <cell r="C3564" t="str">
            <v>900690590</v>
          </cell>
          <cell r="D3564" t="str">
            <v>I.P.S.I A Inmajaa Wayuu</v>
          </cell>
        </row>
        <row r="3565">
          <cell r="A3565">
            <v>923272778</v>
          </cell>
          <cell r="B3565" t="str">
            <v>900795141:6</v>
          </cell>
          <cell r="C3565" t="str">
            <v>900795141</v>
          </cell>
          <cell r="D3565" t="str">
            <v>Asociación de Municipios del Urabá Antioqueño</v>
          </cell>
        </row>
        <row r="3566">
          <cell r="A3566">
            <v>923272779</v>
          </cell>
          <cell r="B3566" t="str">
            <v>860509339:8</v>
          </cell>
          <cell r="C3566" t="str">
            <v>860509339</v>
          </cell>
          <cell r="D3566" t="str">
            <v>Consejo Profesional de Ingeniería Química de Colombia</v>
          </cell>
        </row>
        <row r="3567">
          <cell r="A3567">
            <v>923272781</v>
          </cell>
          <cell r="B3567" t="str">
            <v>901033784:6</v>
          </cell>
          <cell r="C3567" t="str">
            <v>901033784</v>
          </cell>
          <cell r="D3567" t="str">
            <v>Asociación de Municipios de la Costa</v>
          </cell>
        </row>
        <row r="3568">
          <cell r="A3568">
            <v>923272782</v>
          </cell>
          <cell r="B3568" t="str">
            <v>901034433:0</v>
          </cell>
          <cell r="C3568" t="str">
            <v>901034433</v>
          </cell>
          <cell r="D3568" t="str">
            <v>Establecimiento Público Ambiental Barranquilla Verde</v>
          </cell>
        </row>
        <row r="3569">
          <cell r="A3569">
            <v>923272783</v>
          </cell>
          <cell r="B3569" t="str">
            <v>901040175:1</v>
          </cell>
          <cell r="C3569" t="str">
            <v>901040175</v>
          </cell>
          <cell r="D3569" t="str">
            <v>Alumbrado Público de Barranquilla S.A.S</v>
          </cell>
        </row>
        <row r="3570">
          <cell r="A3570">
            <v>923272785</v>
          </cell>
          <cell r="B3570" t="str">
            <v>900182886:3</v>
          </cell>
          <cell r="C3570" t="str">
            <v>900182886</v>
          </cell>
          <cell r="D3570" t="str">
            <v>Sociedad de Capital Público Departamental Ltda -  En Liquidación</v>
          </cell>
        </row>
        <row r="3571">
          <cell r="A3571">
            <v>923272786</v>
          </cell>
          <cell r="B3571" t="str">
            <v>900859449:5</v>
          </cell>
          <cell r="C3571" t="str">
            <v>900859449</v>
          </cell>
          <cell r="D3571" t="str">
            <v>E.S.P. de Planadas. S.A.S.</v>
          </cell>
        </row>
        <row r="3572">
          <cell r="A3572">
            <v>923272787</v>
          </cell>
          <cell r="B3572" t="str">
            <v>900221459:1</v>
          </cell>
          <cell r="C3572" t="str">
            <v>900221459</v>
          </cell>
          <cell r="D3572" t="str">
            <v>E.S.P. Promotora Miel II S.A.S.</v>
          </cell>
        </row>
        <row r="3573">
          <cell r="A3573">
            <v>923272788</v>
          </cell>
          <cell r="B3573" t="str">
            <v>901041055:9</v>
          </cell>
          <cell r="C3573" t="str">
            <v>901041055</v>
          </cell>
          <cell r="D3573" t="str">
            <v>Instituto Municipal de Cultura de Restrepo</v>
          </cell>
        </row>
        <row r="3574">
          <cell r="A3574">
            <v>923272790</v>
          </cell>
          <cell r="B3574" t="str">
            <v>901024331:5</v>
          </cell>
          <cell r="C3574" t="str">
            <v>901024331</v>
          </cell>
          <cell r="D3574" t="str">
            <v>Agencia de Cundinamarca para la Paz y la Convivencia</v>
          </cell>
        </row>
        <row r="3575">
          <cell r="A3575">
            <v>923272791</v>
          </cell>
          <cell r="B3575" t="str">
            <v>901037916:1</v>
          </cell>
          <cell r="C3575" t="str">
            <v>901037916</v>
          </cell>
          <cell r="D3575" t="str">
            <v>Administradora de los Recursos del Sistema General de Seguridad Social en Salud - Unidad Recursos Administrados</v>
          </cell>
        </row>
        <row r="3576">
          <cell r="A3576">
            <v>923272792</v>
          </cell>
          <cell r="B3576" t="str">
            <v>900921370:7</v>
          </cell>
          <cell r="C3576" t="str">
            <v>900921370</v>
          </cell>
          <cell r="D3576" t="str">
            <v>Parques del Río S.A.S.</v>
          </cell>
        </row>
        <row r="3577">
          <cell r="A3577">
            <v>923272793</v>
          </cell>
          <cell r="B3577" t="str">
            <v>901037916:1</v>
          </cell>
          <cell r="C3577" t="str">
            <v>901037916</v>
          </cell>
          <cell r="D3577" t="str">
            <v>Entidad Administradora del Recursos del Sistema General de Seguridad Social en Salud - Unidad Gestión General</v>
          </cell>
        </row>
        <row r="3578">
          <cell r="A3578">
            <v>923272794</v>
          </cell>
          <cell r="B3578" t="str">
            <v>900732268:2</v>
          </cell>
          <cell r="C3578" t="str">
            <v>900732268</v>
          </cell>
          <cell r="D3578" t="str">
            <v>E.S.P CITYLUM S.A.S</v>
          </cell>
        </row>
        <row r="3579">
          <cell r="A3579">
            <v>923272796</v>
          </cell>
          <cell r="B3579" t="str">
            <v>817002414:9</v>
          </cell>
          <cell r="C3579" t="str">
            <v>817002414</v>
          </cell>
          <cell r="D3579" t="str">
            <v>Resguardo Indígena Totoró</v>
          </cell>
        </row>
        <row r="3580">
          <cell r="A3580">
            <v>923272797</v>
          </cell>
          <cell r="B3580" t="str">
            <v>901045790:2</v>
          </cell>
          <cell r="C3580" t="str">
            <v>901045790</v>
          </cell>
          <cell r="D3580" t="str">
            <v>Aguas de Norosí S.A.S E.S.P</v>
          </cell>
        </row>
        <row r="3581">
          <cell r="A3581">
            <v>923272798</v>
          </cell>
          <cell r="B3581" t="str">
            <v>901010574:7</v>
          </cell>
          <cell r="C3581" t="str">
            <v>901010574</v>
          </cell>
          <cell r="D3581" t="str">
            <v>Asociación de Municipios de la Cuenca del Atrato y Darién</v>
          </cell>
        </row>
        <row r="3582">
          <cell r="A3582">
            <v>923272799</v>
          </cell>
          <cell r="B3582" t="str">
            <v>801004169:1</v>
          </cell>
          <cell r="C3582" t="str">
            <v>801004169</v>
          </cell>
          <cell r="D3582" t="str">
            <v>Empresa Departamental para la Salud LTDA</v>
          </cell>
        </row>
        <row r="3583">
          <cell r="A3583">
            <v>923272800</v>
          </cell>
          <cell r="B3583" t="str">
            <v>900258898:1</v>
          </cell>
          <cell r="C3583" t="str">
            <v>900258898</v>
          </cell>
          <cell r="D3583" t="str">
            <v>Administración Pública Cooperativa Solidaria de Servicios Públicos del Municipio de Sotaquirá</v>
          </cell>
        </row>
        <row r="3584">
          <cell r="A3584">
            <v>923272801</v>
          </cell>
          <cell r="B3584" t="str">
            <v>830053105:3</v>
          </cell>
          <cell r="C3584" t="str">
            <v>830053105</v>
          </cell>
          <cell r="D3584" t="str">
            <v>PAR Caprecom EICE -  En liquidación</v>
          </cell>
        </row>
        <row r="3585">
          <cell r="A3585">
            <v>923272802</v>
          </cell>
          <cell r="B3585" t="str">
            <v>901001561:3</v>
          </cell>
          <cell r="C3585" t="str">
            <v>901001561</v>
          </cell>
          <cell r="D3585" t="str">
            <v>Somos Sistema Operativo de Movilidad, Oriente Sostenible S.A.S</v>
          </cell>
        </row>
        <row r="3586">
          <cell r="A3586">
            <v>923272804</v>
          </cell>
          <cell r="B3586" t="str">
            <v>830053105:3</v>
          </cell>
          <cell r="C3586" t="str">
            <v>830053105</v>
          </cell>
          <cell r="D3586" t="str">
            <v>PA  Fondo Francisco José de Caldas - Fiduprevisora S.A</v>
          </cell>
        </row>
        <row r="3587">
          <cell r="A3587">
            <v>923272805</v>
          </cell>
          <cell r="B3587" t="str">
            <v>816004907:3</v>
          </cell>
          <cell r="C3587" t="str">
            <v>816004907</v>
          </cell>
          <cell r="D3587" t="str">
            <v>SUEJE Sistema Universitario del Eje Cafetero</v>
          </cell>
        </row>
        <row r="3588">
          <cell r="A3588">
            <v>923272806</v>
          </cell>
          <cell r="B3588" t="str">
            <v>901033936:9</v>
          </cell>
          <cell r="C3588" t="str">
            <v>901033936</v>
          </cell>
          <cell r="D3588" t="str">
            <v>E.S.P de Santa Fe de Antioquia S.A.S E.S.P</v>
          </cell>
        </row>
        <row r="3589">
          <cell r="A3589">
            <v>923272807</v>
          </cell>
          <cell r="B3589" t="str">
            <v>900907644:1</v>
          </cell>
          <cell r="C3589" t="str">
            <v>900907644</v>
          </cell>
          <cell r="D3589" t="str">
            <v>Compañía Energética del Caribe S.A.S E.S.P</v>
          </cell>
        </row>
        <row r="3590">
          <cell r="A3590">
            <v>923272809</v>
          </cell>
          <cell r="B3590" t="str">
            <v>900923665:3</v>
          </cell>
          <cell r="C3590" t="str">
            <v>900923665</v>
          </cell>
          <cell r="D3590" t="str">
            <v>Empresa de Iluminación Pública S.A.S E.S.P</v>
          </cell>
        </row>
        <row r="3591">
          <cell r="A3591">
            <v>923272810</v>
          </cell>
          <cell r="B3591" t="str">
            <v>806009550:4</v>
          </cell>
          <cell r="C3591" t="str">
            <v>806009550</v>
          </cell>
          <cell r="D3591" t="str">
            <v>Instituto Municipal de Deporte y Recreación de el Guamo Bolívar</v>
          </cell>
        </row>
        <row r="3592">
          <cell r="A3592">
            <v>923272811</v>
          </cell>
          <cell r="B3592" t="str">
            <v>901027478:2</v>
          </cell>
          <cell r="C3592" t="str">
            <v>901027478</v>
          </cell>
          <cell r="D3592" t="str">
            <v>Instituto para la Recreación y el Deporte en el Municipio de Santa Fe de Antioquia</v>
          </cell>
        </row>
        <row r="3593">
          <cell r="A3593">
            <v>923272812</v>
          </cell>
          <cell r="B3593" t="str">
            <v>900988911:1</v>
          </cell>
          <cell r="C3593" t="str">
            <v>900988911</v>
          </cell>
          <cell r="D3593" t="str">
            <v>Promotora Ferrocarril de Antioquia S.A.S</v>
          </cell>
        </row>
        <row r="3594">
          <cell r="A3594">
            <v>923272813</v>
          </cell>
          <cell r="B3594" t="str">
            <v>901023459:4</v>
          </cell>
          <cell r="C3594" t="str">
            <v>901023459</v>
          </cell>
          <cell r="D3594" t="str">
            <v>Empresa Metropolitana de Servicios Públicos Domiciliarios S.A E.S.P</v>
          </cell>
        </row>
        <row r="3595">
          <cell r="A3595">
            <v>923272815</v>
          </cell>
          <cell r="B3595" t="str">
            <v>900586660:0</v>
          </cell>
          <cell r="C3595" t="str">
            <v>900586660</v>
          </cell>
          <cell r="D3595" t="str">
            <v>E.S.P Empresas de Servicios Publicos de Pueblo Bello S.A.S</v>
          </cell>
        </row>
        <row r="3596">
          <cell r="A3596">
            <v>923272816</v>
          </cell>
          <cell r="B3596" t="str">
            <v>901065380:1</v>
          </cell>
          <cell r="C3596" t="str">
            <v>901065380</v>
          </cell>
          <cell r="D3596" t="str">
            <v>Empresa de Desarrollo Urbano de Pereira - EDUP</v>
          </cell>
        </row>
        <row r="3597">
          <cell r="A3597">
            <v>923272817</v>
          </cell>
          <cell r="B3597" t="str">
            <v>901097324:6</v>
          </cell>
          <cell r="C3597" t="str">
            <v>901097324</v>
          </cell>
          <cell r="D3597" t="str">
            <v>Instituto Distrital de Protección y Bienestar Animal</v>
          </cell>
        </row>
        <row r="3598">
          <cell r="A3598">
            <v>923272819</v>
          </cell>
          <cell r="B3598" t="str">
            <v>899999726:8</v>
          </cell>
          <cell r="C3598" t="str">
            <v>899999726</v>
          </cell>
          <cell r="D3598" t="str">
            <v>Tribunal Seccional de Ética Médica de Cundinamarca</v>
          </cell>
        </row>
        <row r="3599">
          <cell r="A3599">
            <v>923272820</v>
          </cell>
          <cell r="B3599" t="str">
            <v>900462062:3</v>
          </cell>
          <cell r="C3599" t="str">
            <v>900462062</v>
          </cell>
          <cell r="D3599" t="str">
            <v>Empresas Públicas de el Doncello S.A E.S.P</v>
          </cell>
        </row>
        <row r="3600">
          <cell r="A3600">
            <v>923272821</v>
          </cell>
          <cell r="B3600" t="str">
            <v>901075548:4</v>
          </cell>
          <cell r="C3600" t="str">
            <v>901075548</v>
          </cell>
          <cell r="D3600" t="str">
            <v>Instituto de Desarrollo Económico del Sur</v>
          </cell>
        </row>
        <row r="3601">
          <cell r="A3601">
            <v>923272825</v>
          </cell>
          <cell r="B3601" t="str">
            <v>817006978:9</v>
          </cell>
          <cell r="C3601" t="str">
            <v>817006978</v>
          </cell>
          <cell r="D3601" t="str">
            <v>APC Acueducto Piendamó Morales Organización Autorizada</v>
          </cell>
        </row>
        <row r="3602">
          <cell r="A3602">
            <v>923272826</v>
          </cell>
          <cell r="B3602" t="str">
            <v>814001033:0</v>
          </cell>
          <cell r="C3602" t="str">
            <v>814001033</v>
          </cell>
          <cell r="D3602" t="str">
            <v>Empresa de Obras Sanitarias de Taminango - EMPOTAM E.S.P</v>
          </cell>
        </row>
        <row r="3603">
          <cell r="A3603">
            <v>923272827</v>
          </cell>
          <cell r="B3603" t="str">
            <v>900998441:2</v>
          </cell>
          <cell r="C3603" t="str">
            <v>900998441</v>
          </cell>
          <cell r="D3603" t="str">
            <v>E.I.C.E de Mercados del Municipio de Santander de Quilichao</v>
          </cell>
        </row>
        <row r="3604">
          <cell r="A3604">
            <v>923272829</v>
          </cell>
          <cell r="B3604" t="str">
            <v>901066064:3</v>
          </cell>
          <cell r="C3604" t="str">
            <v>901066064</v>
          </cell>
          <cell r="D3604" t="str">
            <v>Empresas Públicas de Apartadó SAS ESP</v>
          </cell>
        </row>
        <row r="3605">
          <cell r="A3605">
            <v>923272830</v>
          </cell>
          <cell r="B3605" t="str">
            <v>901036590:8</v>
          </cell>
          <cell r="C3605" t="str">
            <v>901036590</v>
          </cell>
          <cell r="D3605" t="str">
            <v>Entidad Asesora de Gestión Administrativa  y Técnica</v>
          </cell>
        </row>
        <row r="3606">
          <cell r="A3606">
            <v>923272832</v>
          </cell>
          <cell r="B3606" t="str">
            <v>901108114:5</v>
          </cell>
          <cell r="C3606" t="str">
            <v>901108114</v>
          </cell>
          <cell r="D3606" t="str">
            <v>Nueva E.S.E. Hospital Departamental San Francisco de Asís</v>
          </cell>
        </row>
        <row r="3607">
          <cell r="A3607">
            <v>923272833</v>
          </cell>
          <cell r="B3607" t="str">
            <v>830053630:9</v>
          </cell>
          <cell r="C3607" t="str">
            <v>830053630</v>
          </cell>
          <cell r="D3607" t="str">
            <v>Patrimonio Autónomo de Remanentes CAPRIUS</v>
          </cell>
        </row>
        <row r="3608">
          <cell r="A3608">
            <v>923272834</v>
          </cell>
          <cell r="B3608" t="str">
            <v>830054060:5</v>
          </cell>
          <cell r="C3608" t="str">
            <v>830054060</v>
          </cell>
          <cell r="D3608" t="str">
            <v>Patrimonio Autónomo INNPULSA</v>
          </cell>
        </row>
        <row r="3609">
          <cell r="A3609">
            <v>923272835</v>
          </cell>
          <cell r="B3609" t="str">
            <v>830054060:5</v>
          </cell>
          <cell r="C3609" t="str">
            <v>830054060</v>
          </cell>
          <cell r="D3609" t="str">
            <v>Patrimonio Autónomo Programa de Transformación Productiva - PTP</v>
          </cell>
        </row>
        <row r="3610">
          <cell r="A3610">
            <v>923272836</v>
          </cell>
          <cell r="B3610" t="str">
            <v>901140004:8</v>
          </cell>
          <cell r="C3610" t="str">
            <v>901140004</v>
          </cell>
          <cell r="D3610" t="str">
            <v>Jurisdicción Especial para la Paz</v>
          </cell>
        </row>
        <row r="3611">
          <cell r="A3611">
            <v>923272838</v>
          </cell>
          <cell r="B3611" t="str">
            <v>901119669:8</v>
          </cell>
          <cell r="C3611" t="str">
            <v>901119669</v>
          </cell>
          <cell r="D3611" t="str">
            <v>E.S.P Domiciliarios de el Castillo S.A</v>
          </cell>
        </row>
        <row r="3612">
          <cell r="A3612">
            <v>923272841</v>
          </cell>
          <cell r="B3612" t="str">
            <v>901158482:4</v>
          </cell>
          <cell r="C3612" t="str">
            <v>901158482</v>
          </cell>
          <cell r="D3612" t="str">
            <v>Unidad de Búsqueda de Personas dadas por Desaparecidas en el contexto y en razón del conflicto armado</v>
          </cell>
        </row>
        <row r="3613">
          <cell r="A3613">
            <v>923272842</v>
          </cell>
          <cell r="B3613" t="str">
            <v>800182554:0</v>
          </cell>
          <cell r="C3613" t="str">
            <v>800182554</v>
          </cell>
          <cell r="D3613" t="str">
            <v>Corporación para el Desarrollo Social y Cultural del Valle del Cauca</v>
          </cell>
        </row>
        <row r="3614">
          <cell r="A3614">
            <v>923272843</v>
          </cell>
          <cell r="B3614" t="str">
            <v>901127870:6</v>
          </cell>
          <cell r="C3614" t="str">
            <v>901127870</v>
          </cell>
          <cell r="D3614" t="str">
            <v>Región Administrativa y de Planificación RAP Pacífico</v>
          </cell>
        </row>
        <row r="3615">
          <cell r="A3615">
            <v>923272844</v>
          </cell>
          <cell r="B3615" t="str">
            <v>901142488:8</v>
          </cell>
          <cell r="C3615" t="str">
            <v>901142488</v>
          </cell>
          <cell r="D3615" t="str">
            <v>E.S.P Empresa de Servicios Públicos de Acueducto Alcantarillado y Aseo de Suaita S.A</v>
          </cell>
        </row>
        <row r="3616">
          <cell r="A3616">
            <v>923272846</v>
          </cell>
          <cell r="B3616" t="str">
            <v>900210825:5</v>
          </cell>
          <cell r="C3616" t="str">
            <v>900210825</v>
          </cell>
          <cell r="D3616" t="str">
            <v>E.S.P. Aguas de Tumaco S.A</v>
          </cell>
        </row>
        <row r="3617">
          <cell r="A3617">
            <v>923272847</v>
          </cell>
          <cell r="B3617" t="str">
            <v>901135647:3</v>
          </cell>
          <cell r="C3617" t="str">
            <v>901135647</v>
          </cell>
          <cell r="D3617" t="str">
            <v>Instituto de Tránsito y Transporte de Campoalegre</v>
          </cell>
        </row>
        <row r="3618">
          <cell r="A3618">
            <v>923272848</v>
          </cell>
          <cell r="B3618" t="str">
            <v>900793275:5</v>
          </cell>
          <cell r="C3618" t="str">
            <v>900793275</v>
          </cell>
          <cell r="D3618" t="str">
            <v>Asociación de Municipios del Magdalena Medio Antioqueño</v>
          </cell>
        </row>
        <row r="3619">
          <cell r="A3619">
            <v>923272849</v>
          </cell>
          <cell r="B3619" t="str">
            <v>900358638:0</v>
          </cell>
          <cell r="C3619" t="str">
            <v>900358638</v>
          </cell>
          <cell r="D3619" t="str">
            <v>E.S.P de San Francisco S.A.S</v>
          </cell>
        </row>
        <row r="3620">
          <cell r="A3620">
            <v>923272851</v>
          </cell>
          <cell r="B3620" t="str">
            <v>800237094:2</v>
          </cell>
          <cell r="C3620" t="str">
            <v>800237094</v>
          </cell>
          <cell r="D3620" t="str">
            <v>Instituto Municipal de Deportes y Recreación del Guamo</v>
          </cell>
        </row>
        <row r="3621">
          <cell r="A3621">
            <v>923272852</v>
          </cell>
          <cell r="B3621" t="str">
            <v>802014605:6</v>
          </cell>
          <cell r="C3621" t="str">
            <v>802014605</v>
          </cell>
          <cell r="D3621" t="str">
            <v>Instituto Municipal de Deportes Recreación y Cultura de Ponedera</v>
          </cell>
        </row>
        <row r="3622">
          <cell r="A3622">
            <v>923272853</v>
          </cell>
          <cell r="B3622" t="str">
            <v>901105143:5</v>
          </cell>
          <cell r="C3622" t="str">
            <v>901105143</v>
          </cell>
          <cell r="D3622" t="str">
            <v>Empresa de Desarrollo Urbano de la Ceja</v>
          </cell>
        </row>
        <row r="3623">
          <cell r="A3623">
            <v>923272854</v>
          </cell>
          <cell r="B3623" t="str">
            <v>900011419:4</v>
          </cell>
          <cell r="C3623" t="str">
            <v>900011419</v>
          </cell>
          <cell r="D3623" t="str">
            <v>Empresa Oficial de Servicios Públicos Domiciliarios de Mercaderes Cauca</v>
          </cell>
        </row>
        <row r="3624">
          <cell r="A3624">
            <v>923272855</v>
          </cell>
          <cell r="B3624" t="str">
            <v>901179431:9</v>
          </cell>
          <cell r="C3624" t="str">
            <v>901179431</v>
          </cell>
          <cell r="D3624" t="str">
            <v>Comisión para el Esclarecimiento de la Verdad, la Convivencia y la no Repetición</v>
          </cell>
        </row>
        <row r="3625">
          <cell r="A3625">
            <v>923272856</v>
          </cell>
          <cell r="B3625" t="str">
            <v>901073523:1</v>
          </cell>
          <cell r="C3625" t="str">
            <v>901073523</v>
          </cell>
          <cell r="D3625" t="str">
            <v>Centro Municipal para el Control de la Movilidad</v>
          </cell>
        </row>
        <row r="3626">
          <cell r="A3626">
            <v>923272857</v>
          </cell>
          <cell r="B3626" t="str">
            <v>901148337:1</v>
          </cell>
          <cell r="C3626" t="str">
            <v>901148337</v>
          </cell>
          <cell r="D3626" t="str">
            <v>Fondo Especial para la Administración de Bienes de la Fiscalía General de la Nación</v>
          </cell>
        </row>
        <row r="3627">
          <cell r="A3627">
            <v>923272858</v>
          </cell>
          <cell r="B3627" t="str">
            <v>901144049:7</v>
          </cell>
          <cell r="C3627" t="str">
            <v>901144049</v>
          </cell>
          <cell r="D3627" t="str">
            <v>Corporación Agencia Nacional de Gobierno Digital</v>
          </cell>
        </row>
        <row r="3628">
          <cell r="A3628">
            <v>923272859</v>
          </cell>
          <cell r="B3628" t="str">
            <v>900408019:7</v>
          </cell>
          <cell r="C3628" t="str">
            <v>900408019</v>
          </cell>
          <cell r="D3628" t="str">
            <v>IPS - Indígena del Pueblo Inga en Aponte</v>
          </cell>
        </row>
        <row r="3629">
          <cell r="A3629">
            <v>923272860</v>
          </cell>
          <cell r="B3629" t="str">
            <v>817000554:2</v>
          </cell>
          <cell r="C3629" t="str">
            <v>817000554</v>
          </cell>
          <cell r="D3629" t="str">
            <v>Instituto Municipal para la Recreación, el Deporte, el Aprovechamiento del Tiempo Libre y la Educación Extraescolar de Totoró Cauca</v>
          </cell>
        </row>
        <row r="3630">
          <cell r="A3630">
            <v>923272861</v>
          </cell>
          <cell r="B3630" t="str">
            <v>901151582:0</v>
          </cell>
          <cell r="C3630" t="str">
            <v>901151582</v>
          </cell>
          <cell r="D3630" t="str">
            <v>E.S.P. de Acueducto, Alcantarillado y Aseo del Municipio de Magui Payan S.A.S.</v>
          </cell>
        </row>
        <row r="3631">
          <cell r="A3631">
            <v>923272863</v>
          </cell>
          <cell r="B3631" t="str">
            <v>890680002:0</v>
          </cell>
          <cell r="C3631" t="str">
            <v>890680002</v>
          </cell>
          <cell r="D3631" t="str">
            <v>Casa de Reposo</v>
          </cell>
        </row>
        <row r="3632">
          <cell r="A3632">
            <v>923272864</v>
          </cell>
          <cell r="B3632" t="str">
            <v>901128374:9</v>
          </cell>
          <cell r="C3632" t="str">
            <v>901128374</v>
          </cell>
          <cell r="D3632" t="str">
            <v>Fundación San Juan de Dios de Santanfé de Antioquia.</v>
          </cell>
        </row>
        <row r="3633">
          <cell r="A3633">
            <v>923272866</v>
          </cell>
          <cell r="B3633" t="str">
            <v>890804256:9</v>
          </cell>
          <cell r="C3633" t="str">
            <v>890804256</v>
          </cell>
          <cell r="D3633" t="str">
            <v>Centro de Recepción de Menores</v>
          </cell>
        </row>
        <row r="3634">
          <cell r="A3634">
            <v>923272867</v>
          </cell>
          <cell r="B3634" t="str">
            <v>901143664:2</v>
          </cell>
          <cell r="C3634" t="str">
            <v>901143664</v>
          </cell>
          <cell r="D3634" t="str">
            <v>E.S.P Domiciliarios de Mesetas</v>
          </cell>
        </row>
        <row r="3635">
          <cell r="A3635">
            <v>923272868</v>
          </cell>
          <cell r="B3635" t="str">
            <v>901131020:8</v>
          </cell>
          <cell r="C3635" t="str">
            <v>901131020</v>
          </cell>
          <cell r="D3635" t="str">
            <v>E.S.P. de Nariño S.A.S</v>
          </cell>
        </row>
        <row r="3636">
          <cell r="A3636">
            <v>923272869</v>
          </cell>
          <cell r="B3636" t="str">
            <v>830053105:3</v>
          </cell>
          <cell r="C3636" t="str">
            <v>830053105</v>
          </cell>
          <cell r="D3636" t="str">
            <v>PA Fondo Colombia en Paz</v>
          </cell>
        </row>
        <row r="3637">
          <cell r="A3637">
            <v>923272870</v>
          </cell>
          <cell r="B3637" t="str">
            <v>901168222:9</v>
          </cell>
          <cell r="C3637" t="str">
            <v>901168222</v>
          </cell>
          <cell r="D3637" t="str">
            <v>Institución  Universitaria Digital de Antioquia</v>
          </cell>
        </row>
        <row r="3638">
          <cell r="A3638">
            <v>923272871</v>
          </cell>
          <cell r="B3638" t="str">
            <v>900392869:9</v>
          </cell>
          <cell r="C3638" t="str">
            <v>900392869</v>
          </cell>
          <cell r="D3638" t="str">
            <v>E.S.P. Domiciliarios de Vianí S.A.S</v>
          </cell>
        </row>
        <row r="3639">
          <cell r="A3639">
            <v>923272872</v>
          </cell>
          <cell r="B3639" t="str">
            <v>901003635:9</v>
          </cell>
          <cell r="C3639" t="str">
            <v>901003635</v>
          </cell>
          <cell r="D3639" t="str">
            <v>Instituto Municipal de Deporte y Recreación de Colosó - Sucre</v>
          </cell>
        </row>
        <row r="3640">
          <cell r="A3640">
            <v>923272874</v>
          </cell>
          <cell r="B3640" t="str">
            <v>901137263:8</v>
          </cell>
          <cell r="C3640" t="str">
            <v>901137263</v>
          </cell>
          <cell r="D3640" t="str">
            <v>Asociación de Municipios de la Subregión Centro Sur de Caldas</v>
          </cell>
        </row>
        <row r="3641">
          <cell r="A3641">
            <v>923272875</v>
          </cell>
          <cell r="B3641" t="str">
            <v>901131788:5</v>
          </cell>
          <cell r="C3641" t="str">
            <v>901131788</v>
          </cell>
          <cell r="D3641" t="str">
            <v>Instituto Distrital de Turismo de Santa Marta</v>
          </cell>
        </row>
        <row r="3642">
          <cell r="A3642">
            <v>923272877</v>
          </cell>
          <cell r="B3642" t="str">
            <v>901052588:1</v>
          </cell>
          <cell r="C3642" t="str">
            <v>901052588</v>
          </cell>
          <cell r="D3642" t="str">
            <v>E.S.P Empresa de Servicios Públicos de Aseo del Noroeste de Caldas S.A.S</v>
          </cell>
        </row>
        <row r="3643">
          <cell r="A3643">
            <v>923272878</v>
          </cell>
          <cell r="B3643" t="str">
            <v>900053808:6</v>
          </cell>
          <cell r="C3643" t="str">
            <v>900053808</v>
          </cell>
          <cell r="D3643" t="str">
            <v>Sociedad Portuaria de la Dorada Río Grande de la Magdalena S.A.- En Liquidación.</v>
          </cell>
        </row>
        <row r="3644">
          <cell r="A3644">
            <v>923272879</v>
          </cell>
          <cell r="B3644" t="str">
            <v>901132407:9</v>
          </cell>
          <cell r="C3644" t="str">
            <v>901132407</v>
          </cell>
          <cell r="D3644" t="str">
            <v>Instituto Distrital de Santa Marta para la Recreación y el Deporte</v>
          </cell>
        </row>
        <row r="3645">
          <cell r="A3645">
            <v>923272880</v>
          </cell>
          <cell r="B3645" t="str">
            <v>901154779:8</v>
          </cell>
          <cell r="C3645" t="str">
            <v>901154779</v>
          </cell>
          <cell r="D3645" t="str">
            <v>E.S.P. de Pandi S.A.S</v>
          </cell>
        </row>
        <row r="3646">
          <cell r="A3646">
            <v>923272881</v>
          </cell>
          <cell r="B3646" t="str">
            <v>901189637:1</v>
          </cell>
          <cell r="C3646" t="str">
            <v>901189637</v>
          </cell>
          <cell r="D3646" t="str">
            <v>E.S.P. Iluminación y Desarrollos Tecnológicos S.A.S</v>
          </cell>
        </row>
        <row r="3647">
          <cell r="A3647">
            <v>923272883</v>
          </cell>
          <cell r="B3647" t="str">
            <v>901202741:5</v>
          </cell>
          <cell r="C3647" t="str">
            <v>901202741</v>
          </cell>
          <cell r="D3647" t="str">
            <v>Empresa de Nuevas Tecnologías de Innovación, Ingeniería y Telecomunicaciones</v>
          </cell>
        </row>
        <row r="3648">
          <cell r="A3648">
            <v>923272885</v>
          </cell>
          <cell r="B3648" t="str">
            <v>901165292:0</v>
          </cell>
          <cell r="C3648" t="str">
            <v>901165292</v>
          </cell>
          <cell r="D3648" t="str">
            <v>E.S.P Por Santa Rosa Sostenible S.A.S</v>
          </cell>
        </row>
        <row r="3649">
          <cell r="A3649">
            <v>923272886</v>
          </cell>
          <cell r="B3649" t="str">
            <v>823004391:9</v>
          </cell>
          <cell r="C3649" t="str">
            <v>823004391</v>
          </cell>
          <cell r="D3649" t="str">
            <v>Instituto Municipal de Deportes, Recreación y Aprovechamiento del Tiempo Libre de Coveñas Sucre</v>
          </cell>
        </row>
        <row r="3650">
          <cell r="A3650">
            <v>923272887</v>
          </cell>
          <cell r="B3650" t="str">
            <v>900335153:1</v>
          </cell>
          <cell r="C3650" t="str">
            <v>900335153</v>
          </cell>
          <cell r="D3650" t="str">
            <v>Empresas Públicas de Tello S.A.S. E.S.P.</v>
          </cell>
        </row>
        <row r="3651">
          <cell r="A3651">
            <v>923272888</v>
          </cell>
          <cell r="B3651" t="str">
            <v>901165502:2</v>
          </cell>
          <cell r="C3651" t="str">
            <v>901165502</v>
          </cell>
          <cell r="D3651" t="str">
            <v>Ecopetrol Energía S.A.S. E.S.P.</v>
          </cell>
        </row>
        <row r="3652">
          <cell r="A3652">
            <v>923272891</v>
          </cell>
          <cell r="B3652" t="str">
            <v>901128252:9</v>
          </cell>
          <cell r="C3652" t="str">
            <v>901128252</v>
          </cell>
          <cell r="D3652" t="str">
            <v>Empresa Distrital de Desarrollo y Renovación Urbano Sostenible de Santa Marta</v>
          </cell>
        </row>
        <row r="3653">
          <cell r="A3653">
            <v>923272892</v>
          </cell>
          <cell r="B3653" t="str">
            <v>900903253:7</v>
          </cell>
          <cell r="C3653" t="str">
            <v>900903253</v>
          </cell>
          <cell r="D3653" t="str">
            <v>Fondo de Bienestar Social y Escuela de Formación de Estudios Fiscales de la Contraloría General del Departamento del Magdalena</v>
          </cell>
        </row>
        <row r="3654">
          <cell r="A3654">
            <v>923272893</v>
          </cell>
          <cell r="B3654" t="str">
            <v>901174630:5</v>
          </cell>
          <cell r="C3654" t="str">
            <v>901174630</v>
          </cell>
          <cell r="D3654" t="str">
            <v>E. S. P. del Guainía Escalar S.A.S.</v>
          </cell>
        </row>
        <row r="3655">
          <cell r="A3655">
            <v>923272894</v>
          </cell>
          <cell r="B3655" t="str">
            <v>901226580:1</v>
          </cell>
          <cell r="C3655" t="str">
            <v>901226580</v>
          </cell>
          <cell r="D3655" t="str">
            <v>Provincia Administrativa y de Planificación -PAP- del Agua, Bosque y el Turismo del Departamento de Antioquia</v>
          </cell>
        </row>
        <row r="3656">
          <cell r="A3656">
            <v>923272895</v>
          </cell>
          <cell r="B3656" t="str">
            <v>901244985:5</v>
          </cell>
          <cell r="C3656" t="str">
            <v>901244985</v>
          </cell>
          <cell r="D3656" t="str">
            <v>Archivos del Estado y Tecnologías de la Información S.A.S.</v>
          </cell>
        </row>
        <row r="3657">
          <cell r="A3657">
            <v>923272897</v>
          </cell>
          <cell r="B3657" t="str">
            <v>900194394:3</v>
          </cell>
          <cell r="C3657" t="str">
            <v>900194394</v>
          </cell>
          <cell r="D3657" t="str">
            <v>E.S.P. del Municipio de Turmequé S.A.</v>
          </cell>
        </row>
        <row r="3658">
          <cell r="A3658">
            <v>923272899</v>
          </cell>
          <cell r="B3658" t="str">
            <v>900404793:1</v>
          </cell>
          <cell r="C3658" t="str">
            <v>900404793</v>
          </cell>
          <cell r="D3658" t="str">
            <v>Curipa E.S.P de San Joaquin AAA S.A.S</v>
          </cell>
        </row>
        <row r="3659">
          <cell r="A3659">
            <v>923272901</v>
          </cell>
          <cell r="B3659" t="str">
            <v>901080122:0</v>
          </cell>
          <cell r="C3659" t="str">
            <v>901080122</v>
          </cell>
          <cell r="D3659" t="str">
            <v>Fondo de Bienestar Social y Escuela de Capacitación y de Altos Estudios Fiscales de la Contraloría Municipal de Montería</v>
          </cell>
        </row>
        <row r="3660">
          <cell r="A3660">
            <v>923272902</v>
          </cell>
          <cell r="B3660" t="str">
            <v>860517232:2</v>
          </cell>
          <cell r="C3660" t="str">
            <v>860517232</v>
          </cell>
          <cell r="D3660" t="str">
            <v>Consejo Profesional Nacional de Topografía</v>
          </cell>
        </row>
        <row r="3661">
          <cell r="A3661">
            <v>923272903</v>
          </cell>
          <cell r="B3661" t="str">
            <v>800217863:4</v>
          </cell>
          <cell r="C3661" t="str">
            <v>800217863</v>
          </cell>
          <cell r="D3661" t="str">
            <v>Resguardo Indígena de Muellamues</v>
          </cell>
        </row>
        <row r="3662">
          <cell r="A3662">
            <v>923272904</v>
          </cell>
          <cell r="B3662" t="str">
            <v>901250052:3</v>
          </cell>
          <cell r="C3662" t="str">
            <v>901250052</v>
          </cell>
          <cell r="D3662" t="str">
            <v>Instituto de Recreación, Cultura y Deporte del Municipio de Montelibano</v>
          </cell>
        </row>
        <row r="3663">
          <cell r="A3663">
            <v>923272905</v>
          </cell>
          <cell r="B3663" t="str">
            <v>901039684:5</v>
          </cell>
          <cell r="C3663" t="str">
            <v>901039684</v>
          </cell>
          <cell r="D3663" t="str">
            <v>Fondo Mixto de Etnocultura y Desarrollo Social</v>
          </cell>
        </row>
        <row r="3664">
          <cell r="A3664">
            <v>923272907</v>
          </cell>
          <cell r="B3664" t="str">
            <v>901088915:0</v>
          </cell>
          <cell r="C3664" t="str">
            <v>901088915</v>
          </cell>
          <cell r="D3664" t="str">
            <v>E.S.P. Domiciliarios del Valle de San Juan S.A.S.</v>
          </cell>
        </row>
        <row r="3665">
          <cell r="A3665">
            <v>923272908</v>
          </cell>
          <cell r="B3665" t="str">
            <v>901254325:7</v>
          </cell>
          <cell r="C3665" t="str">
            <v>901254325</v>
          </cell>
          <cell r="D3665" t="str">
            <v>E.S.P Domiciliarios Girón S.A.S</v>
          </cell>
        </row>
        <row r="3666">
          <cell r="A3666">
            <v>923272909</v>
          </cell>
          <cell r="B3666" t="str">
            <v>901197474:1</v>
          </cell>
          <cell r="C3666" t="str">
            <v>901197474</v>
          </cell>
          <cell r="D3666" t="str">
            <v>Instituto de Tránsito y Transporte del Departamento del Cesar</v>
          </cell>
        </row>
        <row r="3667">
          <cell r="A3667">
            <v>923272910</v>
          </cell>
          <cell r="B3667" t="str">
            <v>900094866:9</v>
          </cell>
          <cell r="C3667" t="str">
            <v>900094866</v>
          </cell>
          <cell r="D3667" t="str">
            <v>Fondo de Vivienda de Interés Social del Departamento del Huila</v>
          </cell>
        </row>
        <row r="3668">
          <cell r="A3668">
            <v>923272911</v>
          </cell>
          <cell r="B3668" t="str">
            <v>901138930:7</v>
          </cell>
          <cell r="C3668" t="str">
            <v>901138930</v>
          </cell>
          <cell r="D3668" t="str">
            <v>Asociación de Municipios del Centro del Departamento del Tolima</v>
          </cell>
        </row>
        <row r="3669">
          <cell r="A3669">
            <v>923272912</v>
          </cell>
          <cell r="B3669" t="str">
            <v>901242135:2</v>
          </cell>
          <cell r="C3669" t="str">
            <v>901242135</v>
          </cell>
          <cell r="D3669" t="str">
            <v>Empresa de Servicios de Alumbrado Público de Corozal S.A.S - E.S.P</v>
          </cell>
        </row>
        <row r="3670">
          <cell r="A3670">
            <v>923272913</v>
          </cell>
          <cell r="B3670" t="str">
            <v>901033274:1</v>
          </cell>
          <cell r="C3670" t="str">
            <v>901033274</v>
          </cell>
          <cell r="D3670" t="str">
            <v>Fondo Mixto de Cultura - Ipiales</v>
          </cell>
        </row>
        <row r="3671">
          <cell r="A3671">
            <v>923272914</v>
          </cell>
          <cell r="B3671" t="str">
            <v>901141342:7</v>
          </cell>
          <cell r="C3671" t="str">
            <v>901141342</v>
          </cell>
          <cell r="D3671" t="str">
            <v>Empresa de Acueducto, Alcantarillado y Aseo del Municipio de Pijiño del Carmen - Magdalena S.A E.S.P</v>
          </cell>
        </row>
        <row r="3672">
          <cell r="A3672">
            <v>923272915</v>
          </cell>
          <cell r="B3672" t="str">
            <v>901235263:8</v>
          </cell>
          <cell r="C3672" t="str">
            <v>901235263</v>
          </cell>
          <cell r="D3672" t="str">
            <v>Infraestructura Asset Management Colombia SAS</v>
          </cell>
        </row>
        <row r="3673">
          <cell r="A3673">
            <v>923272916</v>
          </cell>
          <cell r="B3673" t="str">
            <v>901254794:8</v>
          </cell>
          <cell r="C3673" t="str">
            <v>901254794</v>
          </cell>
          <cell r="D3673" t="str">
            <v>E.S.P. de Colombia Huila S.A.S.</v>
          </cell>
        </row>
        <row r="3674">
          <cell r="A3674">
            <v>923272917</v>
          </cell>
          <cell r="B3674" t="str">
            <v>800066188:1</v>
          </cell>
          <cell r="C3674" t="str">
            <v>800066188</v>
          </cell>
          <cell r="D3674" t="str">
            <v>Instituto Cajamarcuno para el Deporte y la Recreación</v>
          </cell>
        </row>
        <row r="3675">
          <cell r="A3675">
            <v>923272918</v>
          </cell>
          <cell r="B3675" t="str">
            <v>900354051:1</v>
          </cell>
          <cell r="C3675" t="str">
            <v>900354051</v>
          </cell>
          <cell r="D3675" t="str">
            <v>Empresa Aguas del Chocó S.A. E.S.P.</v>
          </cell>
        </row>
        <row r="3676">
          <cell r="A3676">
            <v>923272920</v>
          </cell>
          <cell r="B3676" t="str">
            <v>901220094:4</v>
          </cell>
          <cell r="C3676" t="str">
            <v>901220094</v>
          </cell>
          <cell r="D3676" t="str">
            <v>Asociación de Resguardos Pijaos del Tolima</v>
          </cell>
        </row>
        <row r="3677">
          <cell r="A3677">
            <v>923272921</v>
          </cell>
          <cell r="B3677" t="str">
            <v>901286938:9</v>
          </cell>
          <cell r="C3677" t="str">
            <v>901286938</v>
          </cell>
          <cell r="D3677" t="str">
            <v>Alumbrado Público de Villa Rica Iluminación Inteligente Led S.A.S - E.S.P</v>
          </cell>
        </row>
        <row r="3678">
          <cell r="A3678">
            <v>923272923</v>
          </cell>
          <cell r="B3678" t="str">
            <v>901314566:3</v>
          </cell>
          <cell r="C3678" t="str">
            <v>901314566</v>
          </cell>
          <cell r="D3678" t="str">
            <v>Hospital Departamental  de la Divina Misericordia de Palestina - Caldas E.S.E</v>
          </cell>
        </row>
        <row r="3679">
          <cell r="A3679">
            <v>923272924</v>
          </cell>
          <cell r="B3679" t="str">
            <v>901235903:3</v>
          </cell>
          <cell r="C3679" t="str">
            <v>901235903</v>
          </cell>
          <cell r="D3679" t="str">
            <v>Generadora la Cascada S.A.S E.S.P</v>
          </cell>
        </row>
        <row r="3680">
          <cell r="A3680">
            <v>923272925</v>
          </cell>
          <cell r="B3680" t="str">
            <v>901250504:0</v>
          </cell>
          <cell r="C3680" t="str">
            <v>901250504</v>
          </cell>
          <cell r="D3680" t="str">
            <v>La Provincia Administrativa y de Planificación -PAP- de la Paz en el Departamento de Antioquia</v>
          </cell>
        </row>
        <row r="3681">
          <cell r="A3681">
            <v>923272927</v>
          </cell>
          <cell r="B3681" t="str">
            <v>901362662:7</v>
          </cell>
          <cell r="C3681" t="str">
            <v>901362662</v>
          </cell>
          <cell r="D3681" t="str">
            <v>Barrancominas</v>
          </cell>
        </row>
        <row r="3682">
          <cell r="A3682">
            <v>923272928</v>
          </cell>
          <cell r="B3682" t="str">
            <v>901336631:9</v>
          </cell>
          <cell r="C3682" t="str">
            <v>901336631</v>
          </cell>
          <cell r="D3682" t="str">
            <v>Nueva Licorera de Boyacá - NLB</v>
          </cell>
        </row>
        <row r="3683">
          <cell r="A3683">
            <v>923272929</v>
          </cell>
          <cell r="B3683" t="str">
            <v>901330675:5</v>
          </cell>
          <cell r="C3683" t="str">
            <v>901330675</v>
          </cell>
          <cell r="D3683" t="str">
            <v>E.S.P. Sociedad de Economía Mixta Enercaloto Iluminaciones S.A.S.</v>
          </cell>
        </row>
        <row r="3684">
          <cell r="A3684">
            <v>923272931</v>
          </cell>
          <cell r="B3684" t="str">
            <v>901189877:2</v>
          </cell>
          <cell r="C3684" t="str">
            <v>901189877</v>
          </cell>
          <cell r="D3684" t="str">
            <v>Asociación de Municipios del Parque Nacional Natural Tatama</v>
          </cell>
        </row>
        <row r="3685">
          <cell r="A3685">
            <v>923272932</v>
          </cell>
          <cell r="B3685" t="str">
            <v>901333916:9</v>
          </cell>
          <cell r="C3685" t="str">
            <v>901333916</v>
          </cell>
          <cell r="D3685" t="str">
            <v>Gestión Energética Integral de la Sabana S.A.S. (GETSA)</v>
          </cell>
        </row>
        <row r="3686">
          <cell r="A3686">
            <v>923272934</v>
          </cell>
          <cell r="B3686" t="str">
            <v>800205407:7</v>
          </cell>
          <cell r="C3686" t="str">
            <v>800205407</v>
          </cell>
          <cell r="D3686" t="str">
            <v>Asociación de Municipios Cuenca del Río Cucuana - En liquidación</v>
          </cell>
        </row>
        <row r="3687">
          <cell r="A3687">
            <v>923272935</v>
          </cell>
          <cell r="B3687" t="str">
            <v>900062908:2</v>
          </cell>
          <cell r="C3687" t="str">
            <v>900062908</v>
          </cell>
          <cell r="D3687" t="str">
            <v>Administración Pública Cooperativa de Simití</v>
          </cell>
        </row>
        <row r="3688">
          <cell r="A3688">
            <v>923272936</v>
          </cell>
          <cell r="B3688" t="str">
            <v>901285377:2</v>
          </cell>
          <cell r="C3688" t="str">
            <v>901285377</v>
          </cell>
          <cell r="D3688" t="str">
            <v>Alianza Societaria y de Desarrollo Empresarial de Boyacá S.A.S.</v>
          </cell>
        </row>
        <row r="3689">
          <cell r="A3689">
            <v>923272938</v>
          </cell>
          <cell r="B3689" t="str">
            <v>901190414:8</v>
          </cell>
          <cell r="C3689" t="str">
            <v>901190414</v>
          </cell>
          <cell r="D3689" t="str">
            <v>Región Administrativa y de Planificación Caribe - RAP Región Caribe</v>
          </cell>
        </row>
        <row r="3690">
          <cell r="A3690">
            <v>923272939</v>
          </cell>
          <cell r="B3690" t="str">
            <v>901249947:8</v>
          </cell>
          <cell r="C3690" t="str">
            <v>901249947</v>
          </cell>
          <cell r="D3690" t="str">
            <v>Corporación Hospital San Juan de Dios - Uniremington, Santa Rosa de Osos</v>
          </cell>
        </row>
        <row r="3691">
          <cell r="A3691">
            <v>923272940</v>
          </cell>
          <cell r="B3691" t="str">
            <v>901255451:1</v>
          </cell>
          <cell r="C3691" t="str">
            <v>901255451</v>
          </cell>
          <cell r="D3691" t="str">
            <v>Empresa Pública de Madrid</v>
          </cell>
        </row>
        <row r="3692">
          <cell r="A3692">
            <v>923272941</v>
          </cell>
          <cell r="B3692" t="str">
            <v>900976259:3</v>
          </cell>
          <cell r="C3692" t="str">
            <v>900976259</v>
          </cell>
          <cell r="D3692" t="str">
            <v>Asociación de Municipios de la Depresión Momposina</v>
          </cell>
        </row>
        <row r="3693">
          <cell r="A3693">
            <v>923272942</v>
          </cell>
          <cell r="B3693" t="str">
            <v>901341579:3</v>
          </cell>
          <cell r="C3693" t="str">
            <v>901341579</v>
          </cell>
          <cell r="D3693" t="str">
            <v>Escuela Contra la Drogadicción</v>
          </cell>
        </row>
        <row r="3694">
          <cell r="A3694">
            <v>923272943</v>
          </cell>
          <cell r="B3694" t="str">
            <v>800199735:1</v>
          </cell>
          <cell r="C3694" t="str">
            <v>800199735</v>
          </cell>
          <cell r="D3694" t="str">
            <v>Fondo Mixto para la Promoción del Deporte y la Gestión Social</v>
          </cell>
        </row>
        <row r="3695">
          <cell r="A3695">
            <v>923272944</v>
          </cell>
          <cell r="B3695" t="str">
            <v>901251694:6</v>
          </cell>
          <cell r="C3695" t="str">
            <v>901251694</v>
          </cell>
          <cell r="D3695" t="str">
            <v>Región Administrativa y de Planificación RAP - Eje Cafetero</v>
          </cell>
        </row>
        <row r="3696">
          <cell r="A3696">
            <v>923272945</v>
          </cell>
          <cell r="B3696" t="str">
            <v>901339661:3</v>
          </cell>
          <cell r="C3696" t="str">
            <v>901339661</v>
          </cell>
          <cell r="D3696" t="str">
            <v>Empresa de Servicios Públicos EMSAP S.A.S</v>
          </cell>
        </row>
        <row r="3697">
          <cell r="A3697">
            <v>923272947</v>
          </cell>
          <cell r="B3697" t="str">
            <v>802007832:2</v>
          </cell>
          <cell r="C3697" t="str">
            <v>802007832</v>
          </cell>
          <cell r="D3697" t="str">
            <v>Instituto Municipal de Deportes y Recreación de Candelaria</v>
          </cell>
        </row>
        <row r="3698">
          <cell r="A3698">
            <v>923272948</v>
          </cell>
          <cell r="B3698" t="str">
            <v>900318045:2</v>
          </cell>
          <cell r="C3698" t="str">
            <v>900318045</v>
          </cell>
          <cell r="D3698" t="str">
            <v>Instituto Municipal de Deportes, Recreación y Cultura de Santa Lucía</v>
          </cell>
        </row>
        <row r="3699">
          <cell r="A3699">
            <v>923272949</v>
          </cell>
          <cell r="B3699" t="str">
            <v>901340859:6</v>
          </cell>
          <cell r="C3699" t="str">
            <v>901340859</v>
          </cell>
          <cell r="D3699" t="str">
            <v>ENERMARSELLA S.A.S E.S.P</v>
          </cell>
        </row>
        <row r="3700">
          <cell r="A3700">
            <v>923272951</v>
          </cell>
          <cell r="B3700" t="str">
            <v>901377527:6</v>
          </cell>
          <cell r="C3700" t="str">
            <v>901377527</v>
          </cell>
          <cell r="D3700" t="str">
            <v>U.A.E. de Alimentación Escolar - Alimentos para Aprender</v>
          </cell>
        </row>
        <row r="3701">
          <cell r="A3701">
            <v>923272952</v>
          </cell>
          <cell r="B3701" t="str">
            <v>901263945:1</v>
          </cell>
          <cell r="C3701" t="str">
            <v>901263945</v>
          </cell>
          <cell r="D3701" t="str">
            <v>Instituto Municipal del Deporte y la Recreación, el Aprovechamiento del Tiempo Libre, la Educación extraescolar y la Educación física de Corozal</v>
          </cell>
        </row>
        <row r="3702">
          <cell r="A3702">
            <v>923272953</v>
          </cell>
          <cell r="B3702" t="str">
            <v>900679383:5</v>
          </cell>
          <cell r="C3702" t="str">
            <v>900679383</v>
          </cell>
          <cell r="D3702" t="str">
            <v>I.P.S. Indígena Cottushi Sushi Anain Wakua IPA IPS-I</v>
          </cell>
        </row>
        <row r="3703">
          <cell r="A3703">
            <v>923272954</v>
          </cell>
          <cell r="B3703" t="str">
            <v>901359154:6</v>
          </cell>
          <cell r="C3703" t="str">
            <v>901359154</v>
          </cell>
          <cell r="D3703" t="str">
            <v>Instituto Municipal de Cultura y Turismo de Tenjo</v>
          </cell>
        </row>
        <row r="3704">
          <cell r="A3704">
            <v>923272955</v>
          </cell>
          <cell r="B3704" t="str">
            <v>901287299:5</v>
          </cell>
          <cell r="C3704" t="str">
            <v>901287299</v>
          </cell>
          <cell r="D3704" t="str">
            <v>Sistema Estratégico de Transporte Público de Ibagué S.A.S</v>
          </cell>
        </row>
        <row r="3705">
          <cell r="A3705">
            <v>923272965</v>
          </cell>
          <cell r="B3705" t="str">
            <v>802002960:4</v>
          </cell>
          <cell r="C3705" t="str">
            <v>802002960</v>
          </cell>
          <cell r="D3705" t="str">
            <v>Asociación Regional de Municipios del Caribe - AREMCA</v>
          </cell>
        </row>
        <row r="3706">
          <cell r="A3706">
            <v>923272966</v>
          </cell>
          <cell r="B3706" t="str">
            <v>901387801:2</v>
          </cell>
          <cell r="C3706" t="str">
            <v>901387801</v>
          </cell>
          <cell r="D3706" t="str">
            <v>Empresa de Vivienda y Desarrollo Urbano y Rural del Municipio de Envigado - DEsur</v>
          </cell>
        </row>
        <row r="3707">
          <cell r="A3707">
            <v>923272967</v>
          </cell>
          <cell r="B3707" t="str">
            <v>901359630:0</v>
          </cell>
          <cell r="C3707" t="str">
            <v>901359630</v>
          </cell>
          <cell r="D3707" t="str">
            <v>Instituto Municipal de Deporte y Recreación de Cimitarra</v>
          </cell>
        </row>
        <row r="3708">
          <cell r="A3708">
            <v>923272968</v>
          </cell>
          <cell r="B3708" t="str">
            <v>901380793:1</v>
          </cell>
          <cell r="C3708" t="str">
            <v>901380793</v>
          </cell>
          <cell r="D3708" t="str">
            <v>E.S.P. Empresa de Servicio de Alumbrado Público de Yopal S.A.S.</v>
          </cell>
        </row>
        <row r="3709">
          <cell r="A3709">
            <v>923272978</v>
          </cell>
          <cell r="B3709" t="str">
            <v>901263523:7</v>
          </cell>
          <cell r="C3709" t="str">
            <v>901263523</v>
          </cell>
          <cell r="D3709" t="str">
            <v>Artix S.A.S.</v>
          </cell>
        </row>
        <row r="3710">
          <cell r="A3710">
            <v>923272983</v>
          </cell>
          <cell r="B3710" t="str">
            <v>901253688:0</v>
          </cell>
          <cell r="C3710" t="str">
            <v>901253688</v>
          </cell>
          <cell r="D3710" t="str">
            <v>E.S.P. Sociedad de Economía Mixta Alumbrado Público de Pitalito S.A.S.</v>
          </cell>
        </row>
        <row r="3711">
          <cell r="A3711">
            <v>923272985</v>
          </cell>
          <cell r="B3711" t="str">
            <v>901284940:5</v>
          </cell>
          <cell r="C3711" t="str">
            <v>901284940</v>
          </cell>
          <cell r="D3711" t="str">
            <v>E.S.P Generadora Otu S.A.S</v>
          </cell>
        </row>
        <row r="3712">
          <cell r="A3712">
            <v>923272988</v>
          </cell>
          <cell r="B3712" t="str">
            <v>900675296:4</v>
          </cell>
          <cell r="C3712" t="str">
            <v>900675296</v>
          </cell>
          <cell r="D3712" t="str">
            <v>E.S.P. Empresa Municipal de Acueducto Alcantarillado y Aseo del Municipio de San Benito ABAD-SUCRE S.A ESP Aguas de San Benito ABAD S.A.</v>
          </cell>
        </row>
        <row r="3713">
          <cell r="A3713">
            <v>923272989</v>
          </cell>
          <cell r="B3713" t="str">
            <v>901347321:8</v>
          </cell>
          <cell r="C3713" t="str">
            <v>901347321</v>
          </cell>
          <cell r="D3713" t="str">
            <v>Empresa de Iluminación Pública y Tecnología de Sardinata S.A.S. - IPSA S.A.S.</v>
          </cell>
        </row>
        <row r="3714">
          <cell r="A3714">
            <v>923272990</v>
          </cell>
          <cell r="B3714" t="str">
            <v>823000588:4</v>
          </cell>
          <cell r="C3714" t="str">
            <v>823000588</v>
          </cell>
          <cell r="D3714" t="str">
            <v>Instituto Municipal del Deporte y Recreaciòn de San Onofre</v>
          </cell>
        </row>
        <row r="3715">
          <cell r="A3715">
            <v>923272991</v>
          </cell>
          <cell r="B3715" t="str">
            <v>823002240:6</v>
          </cell>
          <cell r="C3715" t="str">
            <v>823002240</v>
          </cell>
          <cell r="D3715" t="str">
            <v>Instituto Municipal de Recreaciòn y Deportes de los Palmitos Sucre.</v>
          </cell>
        </row>
        <row r="3716">
          <cell r="A3716">
            <v>923272992</v>
          </cell>
          <cell r="B3716" t="str">
            <v>900689854:5</v>
          </cell>
          <cell r="C3716" t="str">
            <v>900689854</v>
          </cell>
          <cell r="D3716" t="str">
            <v>Asociación de Municipios del Nordeste y Magdalena Medio Antioqueño Zona Nus</v>
          </cell>
        </row>
        <row r="3717">
          <cell r="A3717">
            <v>923272993</v>
          </cell>
          <cell r="B3717" t="str">
            <v>900758323:2</v>
          </cell>
          <cell r="C3717" t="str">
            <v>900758323</v>
          </cell>
          <cell r="D3717" t="str">
            <v>E.S.P. Aguas Públicas de Cantagallo S.A.</v>
          </cell>
        </row>
        <row r="3718">
          <cell r="A3718">
            <v>923272994</v>
          </cell>
          <cell r="B3718" t="str">
            <v>101010101:0</v>
          </cell>
          <cell r="C3718" t="str">
            <v>101010101</v>
          </cell>
          <cell r="D3718" t="str">
            <v>Fondo de Sostenibilidad Financiera del Sector Eléctrico</v>
          </cell>
        </row>
        <row r="3719">
          <cell r="A3719">
            <v>923272997</v>
          </cell>
          <cell r="B3719" t="str">
            <v>901344550:4</v>
          </cell>
          <cell r="C3719" t="str">
            <v>901344550</v>
          </cell>
          <cell r="D3719" t="str">
            <v>Instituto de Movilidad y Transporte del Municipio de Arauquita.</v>
          </cell>
        </row>
        <row r="3720">
          <cell r="A3720">
            <v>923272998</v>
          </cell>
          <cell r="B3720" t="str">
            <v>901351676:2</v>
          </cell>
          <cell r="C3720" t="str">
            <v>901351676</v>
          </cell>
          <cell r="D3720" t="str">
            <v>Grupo Bicentenario S.A.S.</v>
          </cell>
        </row>
        <row r="3721">
          <cell r="A3721">
            <v>923273001</v>
          </cell>
          <cell r="B3721" t="str">
            <v>901021716:3</v>
          </cell>
          <cell r="C3721" t="str">
            <v>901021716</v>
          </cell>
          <cell r="D3721" t="str">
            <v>Asociación Municipios de los Sures</v>
          </cell>
        </row>
        <row r="3722">
          <cell r="A3722">
            <v>923273002</v>
          </cell>
          <cell r="B3722" t="str">
            <v>900377266:5</v>
          </cell>
          <cell r="C3722" t="str">
            <v>900377266</v>
          </cell>
          <cell r="D3722" t="str">
            <v>E.S.P Empresas Publicas de Villavieja S.A.S</v>
          </cell>
        </row>
        <row r="3723">
          <cell r="A3723">
            <v>923273023</v>
          </cell>
          <cell r="B3723" t="str">
            <v>901309151:0</v>
          </cell>
          <cell r="C3723" t="str">
            <v>901309151</v>
          </cell>
          <cell r="D3723" t="str">
            <v>Empresa Regional Jerusalèn,Nariño, Guataqui S.A.S E.S.P.</v>
          </cell>
        </row>
        <row r="3724">
          <cell r="A3724">
            <v>923273042</v>
          </cell>
          <cell r="B3724" t="str">
            <v>901438303:6</v>
          </cell>
          <cell r="C3724" t="str">
            <v>901438303</v>
          </cell>
          <cell r="D3724" t="str">
            <v>Asociación de Municipios Pueblos de Occidente</v>
          </cell>
        </row>
        <row r="3725">
          <cell r="A3725">
            <v>923273054</v>
          </cell>
          <cell r="B3725" t="str">
            <v>901436775:1</v>
          </cell>
          <cell r="C3725" t="str">
            <v>901436775</v>
          </cell>
          <cell r="D3725" t="str">
            <v>Fábrica de Licores y alcoholes de Antioquia</v>
          </cell>
        </row>
        <row r="3726">
          <cell r="A3726">
            <v>923273055</v>
          </cell>
          <cell r="B3726" t="str">
            <v>901437957:8</v>
          </cell>
          <cell r="C3726" t="str">
            <v>901437957</v>
          </cell>
          <cell r="D3726" t="str">
            <v>Empresas de Parques y Eventos de Antioquia- Activa</v>
          </cell>
        </row>
        <row r="3727">
          <cell r="A3727">
            <v>923273056</v>
          </cell>
          <cell r="B3727" t="str">
            <v>800188052:2</v>
          </cell>
          <cell r="C3727" t="str">
            <v>800188052</v>
          </cell>
          <cell r="D3727" t="str">
            <v>Contraloría Departamental de San Andrés, Providencia y Santa Catalina</v>
          </cell>
        </row>
        <row r="3728">
          <cell r="A3728">
            <v>923273057</v>
          </cell>
          <cell r="B3728" t="str">
            <v>000000000:5</v>
          </cell>
          <cell r="C3728" t="str">
            <v>000000000</v>
          </cell>
          <cell r="D3728" t="str">
            <v>Asociación de Municipios de la Subregión Suroriental Provincia de Ricaurte- Norte de Santander.</v>
          </cell>
        </row>
        <row r="3729">
          <cell r="A3729">
            <v>923273058</v>
          </cell>
          <cell r="B3729" t="str">
            <v>811000372:7</v>
          </cell>
          <cell r="C3729" t="str">
            <v>811000372</v>
          </cell>
          <cell r="D3729" t="str">
            <v>Contraloría General de Antioquia</v>
          </cell>
        </row>
        <row r="3730">
          <cell r="A3730">
            <v>923273059</v>
          </cell>
          <cell r="B3730" t="str">
            <v>811026988:6</v>
          </cell>
          <cell r="C3730" t="str">
            <v>811026988</v>
          </cell>
          <cell r="D3730" t="str">
            <v>Contraloría General de Medellín</v>
          </cell>
        </row>
        <row r="3731">
          <cell r="A3731">
            <v>923273060</v>
          </cell>
          <cell r="B3731" t="str">
            <v>811040805:5</v>
          </cell>
          <cell r="C3731" t="str">
            <v>811040805</v>
          </cell>
          <cell r="D3731" t="str">
            <v>Contraloría Municipal de Bello</v>
          </cell>
        </row>
        <row r="3732">
          <cell r="A3732">
            <v>923273061</v>
          </cell>
          <cell r="B3732" t="str">
            <v>800156682:5</v>
          </cell>
          <cell r="C3732" t="str">
            <v>800156682</v>
          </cell>
          <cell r="D3732" t="str">
            <v>Contraloría Municipal de Pasto</v>
          </cell>
        </row>
        <row r="3733">
          <cell r="A3733">
            <v>923273062</v>
          </cell>
          <cell r="B3733" t="str">
            <v>890706847:1</v>
          </cell>
          <cell r="C3733" t="str">
            <v>890706847</v>
          </cell>
          <cell r="D3733" t="str">
            <v>Contraloría General del Departamento del Tolima</v>
          </cell>
        </row>
        <row r="3734">
          <cell r="A3734">
            <v>923273063</v>
          </cell>
          <cell r="B3734" t="str">
            <v>890706867:9</v>
          </cell>
          <cell r="C3734" t="str">
            <v>890706867</v>
          </cell>
          <cell r="D3734" t="str">
            <v>Contraloría Municipal de Ibagué</v>
          </cell>
        </row>
        <row r="3735">
          <cell r="A3735">
            <v>923273064</v>
          </cell>
          <cell r="B3735" t="str">
            <v>811031484:6</v>
          </cell>
          <cell r="C3735" t="str">
            <v>811031484</v>
          </cell>
          <cell r="D3735" t="str">
            <v>Contraloría Municipal de Envigado</v>
          </cell>
        </row>
        <row r="3736">
          <cell r="A3736">
            <v>923273065</v>
          </cell>
          <cell r="B3736" t="str">
            <v>800193022:1</v>
          </cell>
          <cell r="C3736" t="str">
            <v>800193022</v>
          </cell>
          <cell r="D3736" t="str">
            <v>Contraloría General del Departamento del Putumayo</v>
          </cell>
        </row>
        <row r="3737">
          <cell r="A3737">
            <v>923273066</v>
          </cell>
          <cell r="B3737" t="str">
            <v>811036609:2</v>
          </cell>
          <cell r="C3737" t="str">
            <v>811036609</v>
          </cell>
          <cell r="D3737" t="str">
            <v>Contraloría Municipal de Itagüí</v>
          </cell>
        </row>
        <row r="3738">
          <cell r="A3738">
            <v>923273067</v>
          </cell>
          <cell r="B3738" t="str">
            <v>800095147:3</v>
          </cell>
          <cell r="C3738" t="str">
            <v>800095147</v>
          </cell>
          <cell r="D3738" t="str">
            <v>Contraloría Municipal de Neiva</v>
          </cell>
        </row>
        <row r="3739">
          <cell r="A3739">
            <v>923273068</v>
          </cell>
          <cell r="B3739" t="str">
            <v>800169790:9</v>
          </cell>
          <cell r="C3739" t="str">
            <v>800169790</v>
          </cell>
          <cell r="D3739" t="str">
            <v>Contraloría Departamental del Huila</v>
          </cell>
        </row>
        <row r="3740">
          <cell r="A3740">
            <v>923273069</v>
          </cell>
          <cell r="B3740" t="str">
            <v>901413399:4</v>
          </cell>
          <cell r="C3740" t="str">
            <v>901413399</v>
          </cell>
          <cell r="D3740" t="str">
            <v>Instituto de trànsito del Municipio de Chaparral - Tolima</v>
          </cell>
        </row>
        <row r="3741">
          <cell r="A3741">
            <v>923273070</v>
          </cell>
          <cell r="B3741" t="str">
            <v>891190246:1</v>
          </cell>
          <cell r="C3741" t="str">
            <v>891190246</v>
          </cell>
          <cell r="D3741" t="str">
            <v>Contraloría Departamental del Caquetá</v>
          </cell>
        </row>
        <row r="3742">
          <cell r="A3742">
            <v>923273071</v>
          </cell>
          <cell r="B3742" t="str">
            <v>800157830:3</v>
          </cell>
          <cell r="C3742" t="str">
            <v>800157830</v>
          </cell>
          <cell r="D3742" t="str">
            <v>Contraloría Departamental de Nariño</v>
          </cell>
        </row>
        <row r="3743">
          <cell r="A3743">
            <v>923273072</v>
          </cell>
          <cell r="B3743" t="str">
            <v>800022773:1</v>
          </cell>
          <cell r="C3743" t="str">
            <v>800022773</v>
          </cell>
          <cell r="D3743" t="str">
            <v>Contraloría Distrital de Barranquilla</v>
          </cell>
        </row>
        <row r="3744">
          <cell r="A3744">
            <v>923273073</v>
          </cell>
          <cell r="B3744" t="str">
            <v>890103037:4</v>
          </cell>
          <cell r="C3744" t="str">
            <v>890103037</v>
          </cell>
          <cell r="D3744" t="str">
            <v>Contraloría Departamental del Atlántico</v>
          </cell>
        </row>
        <row r="3745">
          <cell r="A3745">
            <v>923273074</v>
          </cell>
          <cell r="B3745" t="str">
            <v>800194000:4</v>
          </cell>
          <cell r="C3745" t="str">
            <v>800194000</v>
          </cell>
          <cell r="D3745" t="str">
            <v>Contraloría Distrital de Cartagena</v>
          </cell>
        </row>
        <row r="3746">
          <cell r="A3746">
            <v>923273075</v>
          </cell>
          <cell r="B3746" t="str">
            <v>890480306:6</v>
          </cell>
          <cell r="C3746" t="str">
            <v>890480306</v>
          </cell>
          <cell r="D3746" t="str">
            <v>Contraloría Departamental de Bolívar</v>
          </cell>
        </row>
        <row r="3747">
          <cell r="A3747">
            <v>923273076</v>
          </cell>
          <cell r="B3747" t="str">
            <v>891702569:4</v>
          </cell>
          <cell r="C3747" t="str">
            <v>891702569</v>
          </cell>
          <cell r="D3747" t="str">
            <v>Contraloría Distrital de Santa Marta</v>
          </cell>
        </row>
        <row r="3748">
          <cell r="A3748">
            <v>923273077</v>
          </cell>
          <cell r="B3748" t="str">
            <v>200000000:9</v>
          </cell>
          <cell r="C3748" t="str">
            <v>200000000</v>
          </cell>
          <cell r="D3748" t="str">
            <v>Contraloría Departamental del Magdalena</v>
          </cell>
        </row>
        <row r="3749">
          <cell r="A3749">
            <v>923273078</v>
          </cell>
          <cell r="B3749" t="str">
            <v>892300310:2</v>
          </cell>
          <cell r="C3749" t="str">
            <v>892300310</v>
          </cell>
          <cell r="D3749" t="str">
            <v>Contraloría Municipal de Valledupar</v>
          </cell>
        </row>
        <row r="3750">
          <cell r="A3750">
            <v>923273079</v>
          </cell>
          <cell r="B3750" t="str">
            <v>892300534:5</v>
          </cell>
          <cell r="C3750" t="str">
            <v>892300534</v>
          </cell>
          <cell r="D3750" t="str">
            <v>Contraloria General del Departamento del Cesar</v>
          </cell>
        </row>
        <row r="3751">
          <cell r="A3751">
            <v>923273080</v>
          </cell>
          <cell r="B3751" t="str">
            <v>800199741:6</v>
          </cell>
          <cell r="C3751" t="str">
            <v>800199741</v>
          </cell>
          <cell r="D3751" t="str">
            <v>Contraloría Municipal de Soledad</v>
          </cell>
        </row>
        <row r="3752">
          <cell r="A3752">
            <v>923273081</v>
          </cell>
          <cell r="B3752" t="str">
            <v>829000745:6</v>
          </cell>
          <cell r="C3752" t="str">
            <v>829000745</v>
          </cell>
          <cell r="D3752" t="str">
            <v>Contraloría Municipal de Barrancabermeja</v>
          </cell>
        </row>
        <row r="3753">
          <cell r="A3753">
            <v>923273082</v>
          </cell>
          <cell r="B3753" t="str">
            <v>901100944:5</v>
          </cell>
          <cell r="C3753" t="str">
            <v>901100944</v>
          </cell>
          <cell r="D3753" t="str">
            <v>Contraloría Municipal de Girón</v>
          </cell>
        </row>
        <row r="3754">
          <cell r="A3754">
            <v>923273083</v>
          </cell>
          <cell r="B3754" t="str">
            <v>832000115:7</v>
          </cell>
          <cell r="C3754" t="str">
            <v>832000115</v>
          </cell>
          <cell r="D3754" t="str">
            <v>Contraloría Departamental del Guaviare</v>
          </cell>
        </row>
        <row r="3755">
          <cell r="A3755">
            <v>923273084</v>
          </cell>
          <cell r="B3755" t="str">
            <v>800212625:5</v>
          </cell>
          <cell r="C3755" t="str">
            <v>800212625</v>
          </cell>
          <cell r="D3755" t="str">
            <v>Contraloría  Departamental de Arauca</v>
          </cell>
        </row>
        <row r="3756">
          <cell r="A3756">
            <v>923273085</v>
          </cell>
          <cell r="B3756" t="str">
            <v>800005042:4</v>
          </cell>
          <cell r="C3756" t="str">
            <v>800005042</v>
          </cell>
          <cell r="D3756" t="str">
            <v>Contraloría Municipal de Floridablanca</v>
          </cell>
        </row>
        <row r="3757">
          <cell r="A3757">
            <v>923273086</v>
          </cell>
          <cell r="B3757" t="str">
            <v>890211142:2</v>
          </cell>
          <cell r="C3757" t="str">
            <v>890211142</v>
          </cell>
          <cell r="D3757" t="str">
            <v>Contraloría Municipal de Bucaramanga</v>
          </cell>
        </row>
        <row r="3758">
          <cell r="A3758">
            <v>923273087</v>
          </cell>
          <cell r="B3758" t="str">
            <v>222456789:1</v>
          </cell>
          <cell r="C3758" t="str">
            <v>222456789</v>
          </cell>
          <cell r="D3758" t="str">
            <v>Contraloría General  de la Guajira</v>
          </cell>
        </row>
        <row r="3759">
          <cell r="A3759">
            <v>923273088</v>
          </cell>
          <cell r="B3759" t="str">
            <v>222256789:1</v>
          </cell>
          <cell r="C3759" t="str">
            <v>222256789</v>
          </cell>
          <cell r="D3759" t="str">
            <v>Contraloría General de Santander</v>
          </cell>
        </row>
        <row r="3760">
          <cell r="A3760">
            <v>923273089</v>
          </cell>
          <cell r="B3760" t="str">
            <v>890501431:0</v>
          </cell>
          <cell r="C3760" t="str">
            <v>890501431</v>
          </cell>
          <cell r="D3760" t="str">
            <v>Contraloría General del Departamento de Norte de Santander</v>
          </cell>
        </row>
        <row r="3761">
          <cell r="A3761">
            <v>923273090</v>
          </cell>
          <cell r="B3761" t="str">
            <v>800056348:0</v>
          </cell>
          <cell r="C3761" t="str">
            <v>800056348</v>
          </cell>
          <cell r="D3761" t="str">
            <v>Contraloría Municipal de Cúcuta</v>
          </cell>
        </row>
        <row r="3762">
          <cell r="A3762">
            <v>923273091</v>
          </cell>
          <cell r="B3762" t="str">
            <v>800215818:3</v>
          </cell>
          <cell r="C3762" t="str">
            <v>800215818</v>
          </cell>
          <cell r="D3762" t="str">
            <v>Contraloría Municipal de Armenia</v>
          </cell>
        </row>
        <row r="3763">
          <cell r="A3763">
            <v>923273092</v>
          </cell>
          <cell r="B3763" t="str">
            <v>890003017:8</v>
          </cell>
          <cell r="C3763" t="str">
            <v>890003017</v>
          </cell>
          <cell r="D3763" t="str">
            <v>Contraloría General del Quindío</v>
          </cell>
        </row>
        <row r="3764">
          <cell r="A3764">
            <v>923273093</v>
          </cell>
          <cell r="B3764" t="str">
            <v>800150130:4</v>
          </cell>
          <cell r="C3764" t="str">
            <v>800150130</v>
          </cell>
          <cell r="D3764" t="str">
            <v>Contraloría Municipal de Dosquebradas</v>
          </cell>
        </row>
        <row r="3765">
          <cell r="A3765">
            <v>923273094</v>
          </cell>
          <cell r="B3765" t="str">
            <v>800182573:0</v>
          </cell>
          <cell r="C3765" t="str">
            <v>800182573</v>
          </cell>
          <cell r="D3765" t="str">
            <v>Contraloría Municipal de Pereira</v>
          </cell>
        </row>
        <row r="3766">
          <cell r="A3766">
            <v>923273095</v>
          </cell>
          <cell r="B3766" t="str">
            <v>891411091:7</v>
          </cell>
          <cell r="C3766" t="str">
            <v>891411091</v>
          </cell>
          <cell r="D3766" t="str">
            <v>Contraloría General del Risaralda</v>
          </cell>
        </row>
        <row r="3767">
          <cell r="A3767">
            <v>923273096</v>
          </cell>
          <cell r="B3767" t="str">
            <v>800101441:0</v>
          </cell>
          <cell r="C3767" t="str">
            <v>800101441</v>
          </cell>
          <cell r="D3767" t="str">
            <v>Contraloría Municipal de Manizales</v>
          </cell>
        </row>
        <row r="3768">
          <cell r="A3768">
            <v>923273097</v>
          </cell>
          <cell r="B3768" t="str">
            <v>901052783:1</v>
          </cell>
          <cell r="C3768" t="str">
            <v>901052783</v>
          </cell>
          <cell r="D3768" t="str">
            <v>Contraloría Municipal de Sincelejo</v>
          </cell>
        </row>
        <row r="3769">
          <cell r="A3769">
            <v>923273098</v>
          </cell>
          <cell r="B3769" t="str">
            <v>800193244:1</v>
          </cell>
          <cell r="C3769" t="str">
            <v>800193244</v>
          </cell>
          <cell r="D3769" t="str">
            <v>Contraloría Municipal del Municipio de San Jerónimo de Montería</v>
          </cell>
        </row>
        <row r="3770">
          <cell r="A3770">
            <v>923273099</v>
          </cell>
          <cell r="B3770" t="str">
            <v>892280017:1</v>
          </cell>
          <cell r="C3770" t="str">
            <v>892280017</v>
          </cell>
          <cell r="D3770" t="str">
            <v>Contraloría General del Departamento de Sucre</v>
          </cell>
        </row>
        <row r="3771">
          <cell r="A3771">
            <v>923273100</v>
          </cell>
          <cell r="B3771" t="str">
            <v>800193833:8</v>
          </cell>
          <cell r="C3771" t="str">
            <v>800193833</v>
          </cell>
          <cell r="D3771" t="str">
            <v>Contraloría Departamental de Córdoba</v>
          </cell>
        </row>
        <row r="3772">
          <cell r="A3772">
            <v>923273101</v>
          </cell>
          <cell r="B3772" t="str">
            <v>892003636:4</v>
          </cell>
          <cell r="C3772" t="str">
            <v>892003636</v>
          </cell>
          <cell r="D3772" t="str">
            <v>Contraloría Municipal de Villavicencio</v>
          </cell>
        </row>
        <row r="3773">
          <cell r="A3773">
            <v>923273102</v>
          </cell>
          <cell r="B3773" t="str">
            <v>800077897:2</v>
          </cell>
          <cell r="C3773" t="str">
            <v>800077897</v>
          </cell>
          <cell r="D3773" t="str">
            <v>Contraloría General de Caldas</v>
          </cell>
        </row>
        <row r="3774">
          <cell r="A3774">
            <v>923273103</v>
          </cell>
          <cell r="B3774" t="str">
            <v>838000110:2</v>
          </cell>
          <cell r="C3774" t="str">
            <v>838000110</v>
          </cell>
          <cell r="D3774" t="str">
            <v>Contraloria Departamental de Amazonas</v>
          </cell>
        </row>
        <row r="3775">
          <cell r="A3775">
            <v>923273104</v>
          </cell>
          <cell r="B3775" t="str">
            <v>891800721:8</v>
          </cell>
          <cell r="C3775" t="str">
            <v>891800721</v>
          </cell>
          <cell r="D3775" t="str">
            <v>Contraloría General de Boyacá</v>
          </cell>
        </row>
        <row r="3776">
          <cell r="A3776">
            <v>923273105</v>
          </cell>
          <cell r="B3776" t="str">
            <v>899999117:2</v>
          </cell>
          <cell r="C3776" t="str">
            <v>899999117</v>
          </cell>
          <cell r="D3776" t="str">
            <v>Contraloría de Cundinamarca</v>
          </cell>
        </row>
        <row r="3777">
          <cell r="A3777">
            <v>923273106</v>
          </cell>
          <cell r="B3777" t="str">
            <v>832000669:5</v>
          </cell>
          <cell r="C3777" t="str">
            <v>832000669</v>
          </cell>
          <cell r="D3777" t="str">
            <v>Contraloría Municipal de Soacha</v>
          </cell>
        </row>
        <row r="3778">
          <cell r="A3778">
            <v>923273107</v>
          </cell>
          <cell r="B3778" t="str">
            <v>832000034:9</v>
          </cell>
          <cell r="C3778" t="str">
            <v>832000034</v>
          </cell>
          <cell r="D3778" t="str">
            <v>Contraloría Departamental del Vichada</v>
          </cell>
        </row>
        <row r="3779">
          <cell r="A3779">
            <v>923273108</v>
          </cell>
          <cell r="B3779" t="str">
            <v>832000107:8</v>
          </cell>
          <cell r="C3779" t="str">
            <v>832000107</v>
          </cell>
          <cell r="D3779" t="str">
            <v>Contraloría Departametal de Vaupés</v>
          </cell>
        </row>
        <row r="3780">
          <cell r="A3780">
            <v>923273109</v>
          </cell>
          <cell r="B3780" t="str">
            <v>892099119:1</v>
          </cell>
          <cell r="C3780" t="str">
            <v>892099119</v>
          </cell>
          <cell r="D3780" t="str">
            <v>Contraloría Departamental del Meta</v>
          </cell>
        </row>
        <row r="3781">
          <cell r="A3781">
            <v>923273110</v>
          </cell>
          <cell r="B3781" t="str">
            <v>892000495:9</v>
          </cell>
          <cell r="C3781" t="str">
            <v>892000495</v>
          </cell>
          <cell r="D3781" t="str">
            <v>Contraloría Departamental del Guainía</v>
          </cell>
        </row>
        <row r="3782">
          <cell r="A3782">
            <v>923273111</v>
          </cell>
          <cell r="B3782" t="str">
            <v>800183912:9</v>
          </cell>
          <cell r="C3782" t="str">
            <v>800183912</v>
          </cell>
          <cell r="D3782" t="str">
            <v>Contraloría Departamental de Casanare</v>
          </cell>
        </row>
        <row r="3783">
          <cell r="A3783">
            <v>923273112</v>
          </cell>
          <cell r="B3783" t="str">
            <v>817005038:6</v>
          </cell>
          <cell r="C3783" t="str">
            <v>817005038</v>
          </cell>
          <cell r="D3783" t="str">
            <v>Contraloría Municipal de Popayán</v>
          </cell>
        </row>
        <row r="3784">
          <cell r="A3784">
            <v>923273113</v>
          </cell>
          <cell r="B3784" t="str">
            <v>900623073:6</v>
          </cell>
          <cell r="C3784" t="str">
            <v>900623073</v>
          </cell>
          <cell r="D3784" t="str">
            <v>Contraloría Municipal de Tuluá</v>
          </cell>
        </row>
        <row r="3785">
          <cell r="A3785">
            <v>923273114</v>
          </cell>
          <cell r="B3785" t="str">
            <v>800190982:3</v>
          </cell>
          <cell r="C3785" t="str">
            <v>800190982</v>
          </cell>
          <cell r="D3785" t="str">
            <v>Contraloría Municipal de Yumbo</v>
          </cell>
        </row>
        <row r="3786">
          <cell r="A3786">
            <v>923273115</v>
          </cell>
          <cell r="B3786" t="str">
            <v>423456789:1</v>
          </cell>
          <cell r="C3786" t="str">
            <v>423456789</v>
          </cell>
          <cell r="D3786" t="str">
            <v>Contraloría Municipal de Palmira</v>
          </cell>
        </row>
        <row r="3787">
          <cell r="A3787">
            <v>923273116</v>
          </cell>
          <cell r="B3787" t="str">
            <v>800093372:5</v>
          </cell>
          <cell r="C3787" t="str">
            <v>800093372</v>
          </cell>
          <cell r="D3787" t="str">
            <v>Contraloría Distrital de Buenaventura</v>
          </cell>
        </row>
        <row r="3788">
          <cell r="A3788">
            <v>923273117</v>
          </cell>
          <cell r="B3788" t="str">
            <v>891500403:3</v>
          </cell>
          <cell r="C3788" t="str">
            <v>891500403</v>
          </cell>
          <cell r="D3788" t="str">
            <v>Contraloría General del Cauca</v>
          </cell>
        </row>
        <row r="3789">
          <cell r="A3789">
            <v>923273118</v>
          </cell>
          <cell r="B3789" t="str">
            <v>818000365:0</v>
          </cell>
          <cell r="C3789" t="str">
            <v>818000365</v>
          </cell>
          <cell r="D3789" t="str">
            <v>Contraloría General del Departamento del Chocó</v>
          </cell>
        </row>
        <row r="3790">
          <cell r="A3790">
            <v>923273119</v>
          </cell>
          <cell r="B3790" t="str">
            <v>444444789:1</v>
          </cell>
          <cell r="C3790" t="str">
            <v>444444789</v>
          </cell>
          <cell r="D3790" t="str">
            <v>Contraloría Departamental del Valle del Cauca</v>
          </cell>
        </row>
        <row r="3791">
          <cell r="A3791">
            <v>923273120</v>
          </cell>
          <cell r="B3791" t="str">
            <v>800217831:9</v>
          </cell>
          <cell r="C3791" t="str">
            <v>800217831</v>
          </cell>
          <cell r="D3791" t="str">
            <v>Contraloría General del Municipio de Santiago de Cali</v>
          </cell>
        </row>
        <row r="3792">
          <cell r="A3792">
            <v>923273121</v>
          </cell>
          <cell r="B3792" t="str">
            <v>800107701:8</v>
          </cell>
          <cell r="C3792" t="str">
            <v>800107701</v>
          </cell>
          <cell r="D3792" t="str">
            <v>Contraloria Municipal de Tunja</v>
          </cell>
        </row>
        <row r="3793">
          <cell r="A3793">
            <v>923273122</v>
          </cell>
          <cell r="B3793" t="str">
            <v>900601918:1</v>
          </cell>
          <cell r="C3793" t="str">
            <v>900601918</v>
          </cell>
          <cell r="D3793" t="str">
            <v>Asociación de Municipios de la Provincia de Pamplona</v>
          </cell>
        </row>
        <row r="3794">
          <cell r="A3794">
            <v>923273123</v>
          </cell>
          <cell r="B3794" t="str">
            <v>901442761:1</v>
          </cell>
          <cell r="C3794" t="str">
            <v>901442761</v>
          </cell>
          <cell r="D3794" t="str">
            <v>Empresa de Desarrollo Urbano del Norte de Antioquia</v>
          </cell>
        </row>
        <row r="3795">
          <cell r="A3795">
            <v>923273124</v>
          </cell>
          <cell r="B3795" t="str">
            <v>900301638:5</v>
          </cell>
          <cell r="C3795" t="str">
            <v>900301638</v>
          </cell>
          <cell r="D3795" t="str">
            <v>Instituto Municipal para la Cultura, el Deporte, el Turismo y la Recreación del Municipio de Trinidad</v>
          </cell>
        </row>
        <row r="3796">
          <cell r="A3796">
            <v>923273125</v>
          </cell>
          <cell r="B3796" t="str">
            <v>900375703:3</v>
          </cell>
          <cell r="C3796" t="str">
            <v>900375703</v>
          </cell>
          <cell r="D3796" t="str">
            <v>E.S.P. Acueducto, Alcantarillado, Aseo y Energía Eléctrica de Uribia S.A.S.</v>
          </cell>
        </row>
        <row r="3797">
          <cell r="A3797">
            <v>923273129</v>
          </cell>
          <cell r="B3797" t="str">
            <v>901100455:5</v>
          </cell>
          <cell r="C3797" t="str">
            <v>901100455</v>
          </cell>
          <cell r="D3797" t="str">
            <v>Red Colombiana de Instituciones de Educación Superior</v>
          </cell>
        </row>
        <row r="3798">
          <cell r="A3798">
            <v>923273130</v>
          </cell>
          <cell r="B3798" t="str">
            <v>900225595:1</v>
          </cell>
          <cell r="C3798" t="str">
            <v>900225595</v>
          </cell>
          <cell r="D3798" t="str">
            <v>Instituto Municipal de Recreación y Deportes de Clemencia</v>
          </cell>
        </row>
        <row r="3799">
          <cell r="A3799">
            <v>923273131</v>
          </cell>
          <cell r="B3799" t="str">
            <v>901403046:7</v>
          </cell>
          <cell r="C3799" t="str">
            <v>901403046</v>
          </cell>
          <cell r="D3799" t="str">
            <v>Instituto de Cultura y Turismo de Yopal</v>
          </cell>
        </row>
        <row r="3800">
          <cell r="A3800">
            <v>923273132</v>
          </cell>
          <cell r="B3800" t="str">
            <v>901364194:0</v>
          </cell>
          <cell r="C3800" t="str">
            <v>901364194</v>
          </cell>
          <cell r="D3800" t="str">
            <v>Instituto Municipal de Cultura, Recreación y Deporte de Itagüí</v>
          </cell>
        </row>
        <row r="3801">
          <cell r="A3801">
            <v>923273133</v>
          </cell>
          <cell r="B3801" t="str">
            <v>901380949:1</v>
          </cell>
          <cell r="C3801" t="str">
            <v>901380949</v>
          </cell>
          <cell r="D3801" t="str">
            <v>E.S.P. Caribemar de la Costa S.A.S.</v>
          </cell>
        </row>
        <row r="3802">
          <cell r="A3802">
            <v>923273135</v>
          </cell>
          <cell r="B3802" t="str">
            <v>900294925:3</v>
          </cell>
          <cell r="C3802" t="str">
            <v>900294925</v>
          </cell>
          <cell r="D3802" t="str">
            <v>Fondo de Vivienda de Interés Social y Reforma Urbana del Municipio de Chiriguaná - Cesar</v>
          </cell>
        </row>
        <row r="3803">
          <cell r="A3803">
            <v>923273136</v>
          </cell>
          <cell r="B3803" t="str">
            <v>901396895:2</v>
          </cell>
          <cell r="C3803" t="str">
            <v>901396895</v>
          </cell>
          <cell r="D3803" t="str">
            <v>Asociación de Municipios Ruralidad Sostenible</v>
          </cell>
        </row>
        <row r="3804">
          <cell r="A3804">
            <v>923273137</v>
          </cell>
          <cell r="B3804" t="str">
            <v>823000567:1</v>
          </cell>
          <cell r="C3804" t="str">
            <v>823000567</v>
          </cell>
          <cell r="D3804" t="str">
            <v>Junta Municipal de Deporte y Recreación de Sampués</v>
          </cell>
        </row>
        <row r="3805">
          <cell r="A3805">
            <v>923273138</v>
          </cell>
          <cell r="B3805" t="str">
            <v>300000000:1</v>
          </cell>
          <cell r="C3805" t="str">
            <v>300000000</v>
          </cell>
          <cell r="D3805" t="str">
            <v>Asociación de municipios Urabá norte</v>
          </cell>
        </row>
        <row r="3806">
          <cell r="A3806">
            <v>923273139</v>
          </cell>
          <cell r="B3806" t="str">
            <v>901212832:1</v>
          </cell>
          <cell r="C3806" t="str">
            <v>901212832</v>
          </cell>
          <cell r="D3806" t="str">
            <v>Provincia de Administración y Planificación Cartama</v>
          </cell>
        </row>
        <row r="3807">
          <cell r="A3807">
            <v>923273140</v>
          </cell>
          <cell r="B3807" t="str">
            <v>800245133:5</v>
          </cell>
          <cell r="C3807" t="str">
            <v>800245133</v>
          </cell>
          <cell r="D3807" t="str">
            <v>Contraloría Distrital de Bogotà</v>
          </cell>
        </row>
        <row r="3808">
          <cell r="A3808">
            <v>923273144</v>
          </cell>
          <cell r="B3808" t="str">
            <v>901453183:1</v>
          </cell>
          <cell r="C3808" t="str">
            <v>901453183</v>
          </cell>
          <cell r="D3808" t="str">
            <v>Empresa de Desarrollo Sostenible del Municipio de Marinilla</v>
          </cell>
        </row>
        <row r="3809">
          <cell r="A3809">
            <v>923273145</v>
          </cell>
          <cell r="B3809" t="str">
            <v>901391664:5</v>
          </cell>
          <cell r="C3809" t="str">
            <v>901391664</v>
          </cell>
          <cell r="D3809" t="str">
            <v>E.S.P. Domiciliarios Aguas del Upia S.A.S.</v>
          </cell>
        </row>
        <row r="3810">
          <cell r="A3810">
            <v>923273146</v>
          </cell>
          <cell r="B3810" t="str">
            <v>900715327:7</v>
          </cell>
          <cell r="C3810" t="str">
            <v>900715327</v>
          </cell>
          <cell r="D3810" t="str">
            <v>E.S.P. Empresa de Acueducto, Alcantarillado, Aseo y Energía (ZNI) de Puerto Guzmán S.A.</v>
          </cell>
        </row>
        <row r="3811">
          <cell r="A3811">
            <v>923273147</v>
          </cell>
          <cell r="B3811" t="str">
            <v>901445176:6</v>
          </cell>
          <cell r="C3811" t="str">
            <v>901445176</v>
          </cell>
          <cell r="D3811" t="str">
            <v>E.I.C.E. para el Desarrollo Urbano y Hábitat del Municipio de Apartadó</v>
          </cell>
        </row>
        <row r="3812">
          <cell r="A3812">
            <v>923273148</v>
          </cell>
          <cell r="B3812" t="str">
            <v>901154852:8</v>
          </cell>
          <cell r="C3812" t="str">
            <v>901154852</v>
          </cell>
          <cell r="D3812" t="str">
            <v>Sociedad Pública Terminal Regional de Transporte Terrestre de Tunja S.A.S.</v>
          </cell>
        </row>
        <row r="3813">
          <cell r="A3813">
            <v>923273151</v>
          </cell>
          <cell r="B3813" t="str">
            <v>901459737:9</v>
          </cell>
          <cell r="C3813" t="str">
            <v>901459737</v>
          </cell>
          <cell r="D3813" t="str">
            <v>Asociación de Municipios del Complejo Cenagoso de la Zapatosa, la Ruta de la Cumbia, la Tambora, Mitos y Leyendas</v>
          </cell>
        </row>
        <row r="3814">
          <cell r="A3814">
            <v>923273152</v>
          </cell>
          <cell r="B3814" t="str">
            <v>901442808:9</v>
          </cell>
          <cell r="C3814" t="str">
            <v>901442808</v>
          </cell>
          <cell r="D3814" t="str">
            <v>Instituto Municipal de Deportes y Recreación de Bello</v>
          </cell>
        </row>
        <row r="3815">
          <cell r="A3815">
            <v>923273153</v>
          </cell>
          <cell r="B3815" t="str">
            <v>900384997:1</v>
          </cell>
          <cell r="C3815" t="str">
            <v>900384997</v>
          </cell>
          <cell r="D3815" t="str">
            <v>U.A.E de la Justicia Penal Militar y Policial</v>
          </cell>
        </row>
        <row r="3816">
          <cell r="A3816">
            <v>923273154</v>
          </cell>
          <cell r="B3816" t="str">
            <v>901417108:6</v>
          </cell>
          <cell r="C3816" t="str">
            <v>901417108</v>
          </cell>
          <cell r="D3816" t="str">
            <v>Alianza Colombiana de Instituciones Públicas de Educación Superior - RED SUMMA</v>
          </cell>
        </row>
        <row r="3817">
          <cell r="A3817">
            <v>923273155</v>
          </cell>
          <cell r="B3817" t="str">
            <v>901449306:5</v>
          </cell>
          <cell r="C3817" t="str">
            <v>901449306</v>
          </cell>
          <cell r="D3817" t="str">
            <v>Contraloría  Municipal de Rionegro.</v>
          </cell>
        </row>
        <row r="3818">
          <cell r="A3818">
            <v>923273156</v>
          </cell>
          <cell r="B3818" t="str">
            <v>318532477:7</v>
          </cell>
          <cell r="C3818" t="str">
            <v>318532477</v>
          </cell>
          <cell r="D3818" t="str">
            <v>Instituto Municipal de Vivienda de Restrepo Valle</v>
          </cell>
        </row>
        <row r="3819">
          <cell r="A3819">
            <v>923273158</v>
          </cell>
          <cell r="B3819" t="str">
            <v>901440311:1</v>
          </cell>
          <cell r="C3819" t="str">
            <v>901440311</v>
          </cell>
          <cell r="D3819" t="str">
            <v>E.S.P. Empresa de Servicios Públicos Domiciliarios SERVISUC S.A.S.</v>
          </cell>
        </row>
        <row r="3820">
          <cell r="A3820">
            <v>923273160</v>
          </cell>
          <cell r="B3820" t="str">
            <v>901464458:9</v>
          </cell>
          <cell r="C3820" t="str">
            <v>901464458</v>
          </cell>
          <cell r="D3820" t="str">
            <v>Empresa para la Competitividad Territorial del Municipio de Girardota</v>
          </cell>
        </row>
        <row r="3821">
          <cell r="A3821">
            <v>923273161</v>
          </cell>
          <cell r="B3821" t="str">
            <v>830054060:5</v>
          </cell>
          <cell r="C3821" t="str">
            <v>830054060</v>
          </cell>
          <cell r="D3821" t="str">
            <v>Patrimonio Autónomo Fondo Mujer Emprende</v>
          </cell>
        </row>
        <row r="3822">
          <cell r="A3822">
            <v>923273162</v>
          </cell>
          <cell r="B3822" t="str">
            <v>901141477:2</v>
          </cell>
          <cell r="C3822" t="str">
            <v>901141477</v>
          </cell>
          <cell r="D3822" t="str">
            <v>E.S.P. Energías Renovables del Valle S.A.S.</v>
          </cell>
        </row>
        <row r="3823">
          <cell r="A3823">
            <v>923273165</v>
          </cell>
          <cell r="B3823" t="str">
            <v>901472225:3</v>
          </cell>
          <cell r="C3823" t="str">
            <v>901472225</v>
          </cell>
          <cell r="D3823" t="str">
            <v>Empresa de Tecnología y Servicios Alborada - Empresa Industrial y Comercial del Estado EICE</v>
          </cell>
        </row>
        <row r="3824">
          <cell r="A3824">
            <v>923273166</v>
          </cell>
          <cell r="B3824" t="str">
            <v>901346750:1</v>
          </cell>
          <cell r="C3824" t="str">
            <v>901346750</v>
          </cell>
          <cell r="D3824" t="str">
            <v>E.S.P. Empresa Descentralizada Municipal con Capital Mixto S.A.S</v>
          </cell>
        </row>
        <row r="3825">
          <cell r="A3825">
            <v>923273168</v>
          </cell>
          <cell r="B3825" t="str">
            <v>901465799:1</v>
          </cell>
          <cell r="C3825" t="str">
            <v>901465799</v>
          </cell>
          <cell r="D3825" t="str">
            <v>Instituto Municipal de Cultura y Ciudadanía de Apartadó Antioquia.</v>
          </cell>
        </row>
        <row r="3826">
          <cell r="A3826">
            <v>923273171</v>
          </cell>
          <cell r="B3826" t="str">
            <v>901403758:2</v>
          </cell>
          <cell r="C3826" t="str">
            <v>901403758</v>
          </cell>
          <cell r="D3826" t="str">
            <v>Promueve Más S.A.S.</v>
          </cell>
        </row>
        <row r="3827">
          <cell r="A3827">
            <v>923273183</v>
          </cell>
          <cell r="B3827" t="str">
            <v>900059012:8</v>
          </cell>
          <cell r="C3827" t="str">
            <v>900059012</v>
          </cell>
          <cell r="D3827" t="str">
            <v>Instituto de Cultura y Turismo del Municipio de Chiriguaná.</v>
          </cell>
        </row>
        <row r="3828">
          <cell r="A3828">
            <v>923273188</v>
          </cell>
          <cell r="B3828" t="str">
            <v>900591127:6</v>
          </cell>
          <cell r="C3828" t="str">
            <v>900591127</v>
          </cell>
          <cell r="D3828" t="str">
            <v>E.S.P. Empresa de Servicios Públicos Domiciliarios de Murillo Tolima S.A.S.</v>
          </cell>
        </row>
        <row r="3829">
          <cell r="A3829">
            <v>923273190</v>
          </cell>
          <cell r="B3829" t="str">
            <v>901465133:5</v>
          </cell>
          <cell r="C3829" t="str">
            <v>901465133</v>
          </cell>
          <cell r="D3829" t="str">
            <v>Empresa de Desarrollo Urbano y Rural del Municipio de Bello - EDUNORTE</v>
          </cell>
        </row>
        <row r="3830">
          <cell r="A3830">
            <v>923273191</v>
          </cell>
          <cell r="B3830" t="str">
            <v>901477441:0</v>
          </cell>
          <cell r="C3830" t="str">
            <v>901477441</v>
          </cell>
          <cell r="D3830" t="str">
            <v>Nutriceres S.A.S.</v>
          </cell>
        </row>
        <row r="3831">
          <cell r="A3831">
            <v>923273203</v>
          </cell>
          <cell r="B3831" t="str">
            <v>901441856:8</v>
          </cell>
          <cell r="C3831" t="str">
            <v>901441856</v>
          </cell>
          <cell r="D3831" t="str">
            <v>Agencia de Analítica de Datos S.A.S.</v>
          </cell>
        </row>
        <row r="3832">
          <cell r="A3832">
            <v>923273204</v>
          </cell>
          <cell r="B3832" t="str">
            <v>901468419:1</v>
          </cell>
          <cell r="C3832" t="str">
            <v>901468419</v>
          </cell>
          <cell r="D3832" t="str">
            <v>Empresa de Desarrollo Urbano y Rural de Caucasia - EDUC</v>
          </cell>
        </row>
        <row r="3833">
          <cell r="A3833">
            <v>923273248</v>
          </cell>
          <cell r="B3833" t="str">
            <v>901445387:3</v>
          </cell>
          <cell r="C3833" t="str">
            <v>901445387</v>
          </cell>
          <cell r="D3833" t="str">
            <v>Asociación Supradepartamental de Municipios para el Progreso.</v>
          </cell>
        </row>
        <row r="3834">
          <cell r="A3834">
            <v>923273252</v>
          </cell>
          <cell r="B3834" t="str">
            <v>901482397:4</v>
          </cell>
          <cell r="C3834" t="str">
            <v>901482397</v>
          </cell>
          <cell r="D3834" t="str">
            <v>E.I.C.E. del Orden Municipal, Denominada Empresa Municipal de Maquinaria, Transporte y Servicios</v>
          </cell>
        </row>
        <row r="3835">
          <cell r="A3835">
            <v>923273254</v>
          </cell>
          <cell r="B3835" t="str">
            <v>901471755:5</v>
          </cell>
          <cell r="C3835" t="str">
            <v>901471755</v>
          </cell>
          <cell r="D3835" t="str">
            <v>Asociación de Municipios del Pacifico Sur - Colombia</v>
          </cell>
        </row>
        <row r="3836">
          <cell r="A3836">
            <v>923273263</v>
          </cell>
          <cell r="B3836" t="str">
            <v>901333033:0</v>
          </cell>
          <cell r="C3836" t="str">
            <v>901333033</v>
          </cell>
          <cell r="D3836" t="str">
            <v>E.S.P. Riosucio Alumbrado Público S.A.S.</v>
          </cell>
        </row>
        <row r="3837">
          <cell r="A3837">
            <v>923273266</v>
          </cell>
          <cell r="B3837" t="str">
            <v>901494307:3</v>
          </cell>
          <cell r="C3837" t="str">
            <v>901494307</v>
          </cell>
          <cell r="D3837" t="str">
            <v>Empresa de Desarrollo Competitividad y Productividad de Guarne</v>
          </cell>
        </row>
        <row r="3838">
          <cell r="A3838">
            <v>923273269</v>
          </cell>
          <cell r="B3838" t="str">
            <v>901511997:9</v>
          </cell>
          <cell r="C3838" t="str">
            <v>901511997</v>
          </cell>
          <cell r="D3838" t="str">
            <v>Región de Planeación y Gestión del Centro del Valle</v>
          </cell>
        </row>
        <row r="3839">
          <cell r="A3839">
            <v>923273270</v>
          </cell>
          <cell r="B3839" t="str">
            <v>901298547:4</v>
          </cell>
          <cell r="C3839" t="str">
            <v>901298547</v>
          </cell>
          <cell r="D3839" t="str">
            <v>E.S.P. Sociedad de Economía Mixta Iluminación y Desarrollos Tecnológicos S.A.S.</v>
          </cell>
        </row>
        <row r="3840">
          <cell r="A3840">
            <v>923273276</v>
          </cell>
          <cell r="B3840" t="str">
            <v>830053105:3</v>
          </cell>
          <cell r="C3840" t="str">
            <v>830053105</v>
          </cell>
          <cell r="D3840" t="str">
            <v>Patrimonio Autónomo Fondo Nacional del Pasivo Pensional y Prestacional de la Electrificadora del Caribe S.A. E.S.P. - FONECA</v>
          </cell>
        </row>
        <row r="3841">
          <cell r="A3841">
            <v>923273277</v>
          </cell>
          <cell r="B3841" t="str">
            <v>830053105:3</v>
          </cell>
          <cell r="C3841" t="str">
            <v>830053105</v>
          </cell>
          <cell r="D3841" t="str">
            <v>PA Fondo DIAN para Colombia</v>
          </cell>
        </row>
        <row r="3842">
          <cell r="A3842">
            <v>923273299</v>
          </cell>
          <cell r="B3842" t="str">
            <v>830054060:5</v>
          </cell>
          <cell r="C3842" t="str">
            <v>830054060</v>
          </cell>
          <cell r="D3842" t="str">
            <v>Patrimonio Autónomo Fondo Especial para Investigaciones - INS</v>
          </cell>
        </row>
        <row r="3843">
          <cell r="A3843">
            <v>923273307</v>
          </cell>
          <cell r="B3843" t="str">
            <v>901489509:4</v>
          </cell>
          <cell r="C3843" t="str">
            <v>901489509</v>
          </cell>
          <cell r="D3843" t="str">
            <v>E.S.P. Empresa de Servicios de Iluminación Pública y Desarrollos Tecnológicos de Neiva S.A.S.</v>
          </cell>
        </row>
        <row r="3844">
          <cell r="A3844">
            <v>923273309</v>
          </cell>
          <cell r="B3844" t="str">
            <v>901500213:6</v>
          </cell>
          <cell r="C3844" t="str">
            <v>901500213</v>
          </cell>
          <cell r="D3844" t="str">
            <v>Región de Planeación y Gestión del Bajo Cauca</v>
          </cell>
        </row>
        <row r="3845">
          <cell r="A3845">
            <v>923273318</v>
          </cell>
          <cell r="B3845" t="str">
            <v>901421041:7</v>
          </cell>
          <cell r="C3845" t="str">
            <v>901421041</v>
          </cell>
          <cell r="D3845" t="str">
            <v>U.A.E. para la Gestión Catastral de Cundinamarca</v>
          </cell>
        </row>
        <row r="3846">
          <cell r="A3846">
            <v>923273321</v>
          </cell>
          <cell r="B3846" t="str">
            <v>901485464:3</v>
          </cell>
          <cell r="C3846" t="str">
            <v>901485464</v>
          </cell>
          <cell r="D3846" t="str">
            <v>E.I.C.E. Faro del Catatumbo S.A.S.</v>
          </cell>
        </row>
        <row r="3847">
          <cell r="A3847">
            <v>923273324</v>
          </cell>
          <cell r="B3847" t="str">
            <v>824002284:3</v>
          </cell>
          <cell r="C3847" t="str">
            <v>824002284</v>
          </cell>
          <cell r="D3847" t="str">
            <v>E.S.P. Empresa de Servicios Públicos de San Diego.</v>
          </cell>
        </row>
        <row r="3848">
          <cell r="A3848">
            <v>923273325</v>
          </cell>
          <cell r="B3848" t="str">
            <v>900316958:2</v>
          </cell>
          <cell r="C3848" t="str">
            <v>900316958</v>
          </cell>
          <cell r="D3848" t="str">
            <v>Asociación Regional de Municipios del Caribe - ARCA</v>
          </cell>
        </row>
        <row r="3849">
          <cell r="A3849">
            <v>923273327</v>
          </cell>
          <cell r="B3849" t="str">
            <v>901493436:0</v>
          </cell>
          <cell r="C3849" t="str">
            <v>901493436</v>
          </cell>
          <cell r="D3849" t="str">
            <v>Alianza Energética y Tecnológica del cauca S.A.S</v>
          </cell>
        </row>
        <row r="3850">
          <cell r="A3850">
            <v>923273328</v>
          </cell>
          <cell r="B3850" t="str">
            <v>802009134:9</v>
          </cell>
          <cell r="C3850" t="str">
            <v>802009134</v>
          </cell>
          <cell r="D3850" t="str">
            <v>Instituto Municipal de Deportes y Recreación de Manatí.</v>
          </cell>
        </row>
        <row r="3851">
          <cell r="A3851">
            <v>923273329</v>
          </cell>
          <cell r="B3851" t="str">
            <v>901423202:5</v>
          </cell>
          <cell r="C3851" t="str">
            <v>901423202</v>
          </cell>
          <cell r="D3851" t="str">
            <v>Instituto de Protección y Bienestar Animal de Cundinamarca</v>
          </cell>
        </row>
        <row r="3852">
          <cell r="A3852">
            <v>923273332</v>
          </cell>
          <cell r="B3852" t="str">
            <v>901251716:1</v>
          </cell>
          <cell r="C3852" t="str">
            <v>901251716</v>
          </cell>
          <cell r="D3852" t="str">
            <v>Movilidad Bolívar S.A.S.</v>
          </cell>
        </row>
        <row r="3853">
          <cell r="A3853">
            <v>923273334</v>
          </cell>
          <cell r="B3853" t="str">
            <v>800169265:3</v>
          </cell>
          <cell r="C3853" t="str">
            <v>800169265</v>
          </cell>
          <cell r="D3853" t="str">
            <v>Escuela Taller Cartagena de Indias.</v>
          </cell>
        </row>
        <row r="3854">
          <cell r="A3854">
            <v>923273340</v>
          </cell>
          <cell r="B3854" t="str">
            <v>901351632:9</v>
          </cell>
          <cell r="C3854" t="str">
            <v>901351632</v>
          </cell>
          <cell r="D3854" t="str">
            <v>Región Administrativa y de Planificación de la Amazonía RAP - Amazonía</v>
          </cell>
        </row>
        <row r="3855">
          <cell r="A3855">
            <v>923273342</v>
          </cell>
          <cell r="B3855" t="str">
            <v>830126425:1</v>
          </cell>
          <cell r="C3855" t="str">
            <v>830126425</v>
          </cell>
          <cell r="D3855" t="str">
            <v>Patrimonio Autónomo Fondo Nacional para el Desarrollo de la Infraestructura</v>
          </cell>
        </row>
        <row r="3856">
          <cell r="A3856">
            <v>923273343</v>
          </cell>
          <cell r="B3856" t="str">
            <v>901001018:5</v>
          </cell>
          <cell r="C3856" t="str">
            <v>901001018</v>
          </cell>
          <cell r="D3856" t="str">
            <v>Asociación Regional de Municipios de los Departamentos de la Región Atlántica de Colombia</v>
          </cell>
        </row>
        <row r="3857">
          <cell r="A3857">
            <v>923273344</v>
          </cell>
          <cell r="B3857" t="str">
            <v>830053105:3</v>
          </cell>
          <cell r="C3857" t="str">
            <v>830053105</v>
          </cell>
          <cell r="D3857" t="str">
            <v>Patrimonio Autónomo del Departamento Administrativo de la Presidencia de la República - S.A.E. S.A.S.</v>
          </cell>
        </row>
        <row r="3858">
          <cell r="A3858">
            <v>923273346</v>
          </cell>
          <cell r="B3858" t="str">
            <v>901521260:2</v>
          </cell>
          <cell r="C3858" t="str">
            <v>901521260</v>
          </cell>
          <cell r="D3858" t="str">
            <v>Empresa de Desarrollo Urbano y Rural del Municipio de El Carmen de Viboral</v>
          </cell>
        </row>
        <row r="3859">
          <cell r="A3859">
            <v>923273348</v>
          </cell>
          <cell r="B3859" t="str">
            <v>901525615:1</v>
          </cell>
          <cell r="C3859" t="str">
            <v>901525615</v>
          </cell>
          <cell r="D3859" t="str">
            <v>U.A.E. Unidad de Planeación de Infraestructura de Transporte</v>
          </cell>
        </row>
        <row r="3860">
          <cell r="A3860">
            <v>923273353</v>
          </cell>
          <cell r="B3860" t="str">
            <v>901315376:5</v>
          </cell>
          <cell r="C3860" t="str">
            <v>901315376</v>
          </cell>
          <cell r="D3860" t="str">
            <v>E.S.P Aguas de Cimitarra S.A.S</v>
          </cell>
        </row>
        <row r="3861">
          <cell r="A3861">
            <v>923273356</v>
          </cell>
          <cell r="B3861" t="str">
            <v>901498485:4</v>
          </cell>
          <cell r="C3861" t="str">
            <v>901498485</v>
          </cell>
          <cell r="D3861" t="str">
            <v>Ingeniería Desarrollo y Administración de Manizales S.A. E.S.P</v>
          </cell>
        </row>
        <row r="3862">
          <cell r="A3862">
            <v>923273367</v>
          </cell>
          <cell r="B3862" t="str">
            <v>901515201:3</v>
          </cell>
          <cell r="C3862" t="str">
            <v>901515201</v>
          </cell>
          <cell r="D3862" t="str">
            <v>Corporacion de Ciencia y Tecnología Ambiental Macarenia</v>
          </cell>
        </row>
        <row r="3863">
          <cell r="A3863">
            <v>923273371</v>
          </cell>
          <cell r="B3863" t="str">
            <v>817000455:1</v>
          </cell>
          <cell r="C3863" t="str">
            <v>817000455</v>
          </cell>
          <cell r="D3863" t="str">
            <v>Instituto Municipal para la Recreación y Deporte Aprovechamiento del Tiempo Libre y la Educación Extra-Escolar.</v>
          </cell>
        </row>
        <row r="3864">
          <cell r="A3864">
            <v>923273372</v>
          </cell>
          <cell r="B3864" t="str">
            <v>901519285:1</v>
          </cell>
          <cell r="C3864" t="str">
            <v>901519285</v>
          </cell>
          <cell r="D3864" t="str">
            <v>E.I.C.E. Instituto Financiero Empresarial de Yopal</v>
          </cell>
        </row>
        <row r="3865">
          <cell r="A3865">
            <v>923273373</v>
          </cell>
          <cell r="B3865" t="str">
            <v>901308226:1</v>
          </cell>
          <cell r="C3865" t="str">
            <v>901308226</v>
          </cell>
          <cell r="D3865" t="str">
            <v>E.S.P. Aguas de Valencia S.A.S.</v>
          </cell>
        </row>
        <row r="3866">
          <cell r="A3866">
            <v>923273374</v>
          </cell>
          <cell r="B3866" t="str">
            <v>901440000:6</v>
          </cell>
          <cell r="C3866" t="str">
            <v>901440000</v>
          </cell>
          <cell r="D3866" t="str">
            <v>E.S.E Hospital Departamental De San Andrés, Providencia Y Santa Catalina</v>
          </cell>
        </row>
        <row r="3867">
          <cell r="A3867">
            <v>923273375</v>
          </cell>
          <cell r="B3867" t="str">
            <v>901432616:9</v>
          </cell>
          <cell r="C3867" t="str">
            <v>901432616</v>
          </cell>
          <cell r="D3867" t="str">
            <v>E.S.P. Empresa de Servicios Públicos Domiciliarios Aguas del Pienta S.A.S.</v>
          </cell>
        </row>
        <row r="3868">
          <cell r="A3868">
            <v>923273376</v>
          </cell>
          <cell r="B3868" t="str">
            <v>901419843:0</v>
          </cell>
          <cell r="C3868" t="str">
            <v>901419843</v>
          </cell>
          <cell r="D3868" t="str">
            <v>Provincia Administrativa y de Planificación- PAP- Minero Agroecológica</v>
          </cell>
        </row>
        <row r="3869">
          <cell r="A3869">
            <v>923273377</v>
          </cell>
          <cell r="B3869" t="str">
            <v>900016635:1</v>
          </cell>
          <cell r="C3869" t="str">
            <v>900016635</v>
          </cell>
          <cell r="D3869" t="str">
            <v>Instituto Municipal del deporte deportibu</v>
          </cell>
        </row>
        <row r="3870">
          <cell r="A3870">
            <v>923273378</v>
          </cell>
          <cell r="B3870" t="str">
            <v>901516327:7</v>
          </cell>
          <cell r="C3870" t="str">
            <v>901516327</v>
          </cell>
          <cell r="D3870" t="str">
            <v>Asociación de Municipios del Sur-Sur de la Guajira, la Guajira Zona Sur</v>
          </cell>
        </row>
        <row r="3871">
          <cell r="A3871">
            <v>923273379</v>
          </cell>
          <cell r="B3871" t="str">
            <v>901486723:0</v>
          </cell>
          <cell r="C3871" t="str">
            <v>901486723</v>
          </cell>
          <cell r="D3871" t="str">
            <v>Agencia de Comercialización e Innovación para el Desarrollo de Cundinamarca ACIDC</v>
          </cell>
        </row>
        <row r="3872">
          <cell r="A3872">
            <v>923273381</v>
          </cell>
          <cell r="B3872" t="str">
            <v>901526664:7</v>
          </cell>
          <cell r="C3872" t="str">
            <v>901526664</v>
          </cell>
          <cell r="D3872" t="str">
            <v>Operadora Distrital de Transporte S.A.S.</v>
          </cell>
        </row>
        <row r="3873">
          <cell r="A3873">
            <v>923273382</v>
          </cell>
          <cell r="B3873" t="str">
            <v>901508361:4</v>
          </cell>
          <cell r="C3873" t="str">
            <v>901508361</v>
          </cell>
          <cell r="D3873" t="str">
            <v>Agencia Distrital para la Educación Superior, la Ciencia y la Tecnología</v>
          </cell>
        </row>
        <row r="3874">
          <cell r="A3874">
            <v>923273383</v>
          </cell>
          <cell r="B3874" t="str">
            <v>901169857:1</v>
          </cell>
          <cell r="C3874" t="str">
            <v>901169857</v>
          </cell>
          <cell r="D3874" t="str">
            <v>E.S.P. Nodo Pacífico S.A.S.</v>
          </cell>
        </row>
        <row r="3875">
          <cell r="A3875">
            <v>923273387</v>
          </cell>
          <cell r="B3875" t="str">
            <v>901536799:5</v>
          </cell>
          <cell r="C3875" t="str">
            <v>901536799</v>
          </cell>
          <cell r="D3875" t="str">
            <v>E.S.E. Universitaria del Atlántico</v>
          </cell>
        </row>
        <row r="3876">
          <cell r="A3876">
            <v>923273388</v>
          </cell>
          <cell r="B3876" t="str">
            <v>900863443:7</v>
          </cell>
          <cell r="C3876" t="str">
            <v>900863443</v>
          </cell>
          <cell r="D3876" t="str">
            <v>E.S.P. Río Aburrá S.A.S.</v>
          </cell>
        </row>
        <row r="3877">
          <cell r="A3877">
            <v>923273389</v>
          </cell>
          <cell r="B3877" t="str">
            <v>901222413:1</v>
          </cell>
          <cell r="C3877" t="str">
            <v>901222413</v>
          </cell>
          <cell r="D3877" t="str">
            <v>E.S.P. Antioqueña de Iluminaciones S.A.S.</v>
          </cell>
        </row>
        <row r="3878">
          <cell r="A3878">
            <v>923273391</v>
          </cell>
          <cell r="B3878" t="str">
            <v>901415647:5</v>
          </cell>
          <cell r="C3878" t="str">
            <v>901415647</v>
          </cell>
          <cell r="D3878" t="str">
            <v>Asociación de Municipios Urabá Darién - Caribe</v>
          </cell>
        </row>
        <row r="3879">
          <cell r="A3879">
            <v>923273392</v>
          </cell>
          <cell r="B3879" t="str">
            <v>901498224:9</v>
          </cell>
          <cell r="C3879" t="str">
            <v>901498224</v>
          </cell>
          <cell r="D3879" t="str">
            <v>E.S.P. Empresa de Servicios Públicos de Acueducto, Alcantarillado, Aseo y Complementarios de Neira Caldas S.A.S.</v>
          </cell>
        </row>
        <row r="3880">
          <cell r="A3880">
            <v>923273393</v>
          </cell>
          <cell r="B3880" t="str">
            <v>901526561:7</v>
          </cell>
          <cell r="C3880" t="str">
            <v>901526561</v>
          </cell>
          <cell r="D3880" t="str">
            <v>Empresa para el Desarrollo Territorial de El Bagre</v>
          </cell>
        </row>
        <row r="3881">
          <cell r="A3881">
            <v>923273394</v>
          </cell>
          <cell r="B3881" t="str">
            <v>901521870:5</v>
          </cell>
          <cell r="C3881" t="str">
            <v>901521870</v>
          </cell>
          <cell r="D3881" t="str">
            <v>E.S.P Sociedad Chinchinà Alumbrado Público  S.A.S</v>
          </cell>
        </row>
        <row r="3882">
          <cell r="A3882">
            <v>923273396</v>
          </cell>
          <cell r="B3882" t="str">
            <v>101010101:0</v>
          </cell>
          <cell r="C3882" t="str">
            <v>101010101</v>
          </cell>
          <cell r="D3882" t="str">
            <v>E.I.C.E. Profloridablanca</v>
          </cell>
        </row>
        <row r="3883">
          <cell r="A3883">
            <v>923273397</v>
          </cell>
          <cell r="B3883" t="str">
            <v>901476496:0</v>
          </cell>
          <cell r="C3883" t="str">
            <v>901476496</v>
          </cell>
          <cell r="D3883" t="str">
            <v>E.I.C.E. Empresa de Desarrollo Urbano y Rural</v>
          </cell>
        </row>
        <row r="3884">
          <cell r="A3884">
            <v>923273398</v>
          </cell>
          <cell r="B3884" t="str">
            <v>900592962:4</v>
          </cell>
          <cell r="C3884" t="str">
            <v>900592962</v>
          </cell>
          <cell r="D3884" t="str">
            <v>I.P.S.I. ANENU-JIA</v>
          </cell>
        </row>
        <row r="3885">
          <cell r="A3885">
            <v>923273399</v>
          </cell>
          <cell r="B3885" t="str">
            <v>901509210:5</v>
          </cell>
          <cell r="C3885" t="str">
            <v>901509210</v>
          </cell>
          <cell r="D3885" t="str">
            <v>E.I.C.E. Empresa de Desarrollo Urbano del Occidente- EDUOCCIDENTE</v>
          </cell>
        </row>
        <row r="3886">
          <cell r="A3886">
            <v>923273400</v>
          </cell>
          <cell r="B3886" t="str">
            <v>901161566:5</v>
          </cell>
          <cell r="C3886" t="str">
            <v>901161566</v>
          </cell>
          <cell r="D3886" t="str">
            <v>E.S.P. Empresas Publicas Aguas de Florencia S.A.S</v>
          </cell>
        </row>
        <row r="3887">
          <cell r="A3887">
            <v>923273401</v>
          </cell>
          <cell r="B3887" t="str">
            <v>901540691:4</v>
          </cell>
          <cell r="C3887" t="str">
            <v>901540691</v>
          </cell>
          <cell r="D3887" t="str">
            <v>E.I.C.E. Empresa para el Desarrollo Urbano Rural y Hábitat del Municipio de Necoclí</v>
          </cell>
        </row>
        <row r="3888">
          <cell r="A3888">
            <v>923273402</v>
          </cell>
          <cell r="B3888" t="str">
            <v>830052998:9</v>
          </cell>
          <cell r="C3888" t="str">
            <v>830052998</v>
          </cell>
          <cell r="D3888" t="str">
            <v>Patrimonio Autónomo Fondo Empresarial</v>
          </cell>
        </row>
        <row r="3889">
          <cell r="A3889">
            <v>923273403</v>
          </cell>
          <cell r="B3889" t="str">
            <v>901256395:1</v>
          </cell>
          <cell r="C3889" t="str">
            <v>901256395</v>
          </cell>
          <cell r="D3889" t="str">
            <v>E.S.P. Iluminamos 20/20 S.A.S.</v>
          </cell>
        </row>
        <row r="3890">
          <cell r="A3890">
            <v>923273406</v>
          </cell>
          <cell r="B3890" t="str">
            <v>901537748:4</v>
          </cell>
          <cell r="C3890" t="str">
            <v>901537748</v>
          </cell>
          <cell r="D3890" t="str">
            <v>E.I.C.E. Empresa Autónoma de El Peñol</v>
          </cell>
        </row>
        <row r="3891">
          <cell r="A3891">
            <v>923273407</v>
          </cell>
          <cell r="B3891" t="str">
            <v>901554931:8</v>
          </cell>
          <cell r="C3891" t="str">
            <v>901554931</v>
          </cell>
          <cell r="D3891" t="str">
            <v>E.I.C.E. Catasig S.A.S.</v>
          </cell>
        </row>
        <row r="3892">
          <cell r="A3892">
            <v>923273408</v>
          </cell>
          <cell r="B3892" t="str">
            <v>900210090:9</v>
          </cell>
          <cell r="C3892" t="str">
            <v>900210090</v>
          </cell>
          <cell r="D3892" t="str">
            <v>Fondo Mixto para el Desarrollo Regional</v>
          </cell>
        </row>
        <row r="3893">
          <cell r="A3893">
            <v>923273410</v>
          </cell>
          <cell r="B3893" t="str">
            <v>901141256:1</v>
          </cell>
          <cell r="C3893" t="str">
            <v>901141256</v>
          </cell>
          <cell r="D3893" t="str">
            <v>E.S.P. Empresa de Servicios Públicos de Puerto Rondón S.A.S</v>
          </cell>
        </row>
        <row r="3894">
          <cell r="A3894">
            <v>923273411</v>
          </cell>
          <cell r="B3894" t="str">
            <v>901465989:2</v>
          </cell>
          <cell r="C3894" t="str">
            <v>901465989</v>
          </cell>
          <cell r="D3894" t="str">
            <v>E.I.C.E. Empresa de Desarrollo Urbano y Hábitat Sostenible</v>
          </cell>
        </row>
        <row r="3895">
          <cell r="A3895">
            <v>923273412</v>
          </cell>
          <cell r="B3895" t="str">
            <v>901478870:1</v>
          </cell>
          <cell r="C3895" t="str">
            <v>901478870</v>
          </cell>
          <cell r="D3895" t="str">
            <v>Fondo Mixto para la Promoción de la Infraestructura, el Desarrollo Integral y la Gestión Social Sierra Nevada</v>
          </cell>
        </row>
        <row r="3896">
          <cell r="A3896">
            <v>923273414</v>
          </cell>
          <cell r="B3896" t="str">
            <v>901511522:4</v>
          </cell>
          <cell r="C3896" t="str">
            <v>901511522</v>
          </cell>
          <cell r="D3896" t="str">
            <v>E.I.C.E. Empresa Pública del Municipio de Soacha "EPUXUA AVANZA"</v>
          </cell>
        </row>
        <row r="3897">
          <cell r="A3897">
            <v>923273416</v>
          </cell>
          <cell r="B3897" t="str">
            <v>901552632:8</v>
          </cell>
          <cell r="C3897" t="str">
            <v>901552632</v>
          </cell>
          <cell r="D3897" t="str">
            <v>E.S.P Arauca Iluminda S.A.S</v>
          </cell>
        </row>
        <row r="3898">
          <cell r="A3898">
            <v>923273420</v>
          </cell>
          <cell r="B3898" t="str">
            <v>901352888:1</v>
          </cell>
          <cell r="C3898" t="str">
            <v>901352888</v>
          </cell>
          <cell r="D3898" t="str">
            <v>E.S.P Kettlina Utilities Conpany   S.A.S</v>
          </cell>
        </row>
        <row r="3899">
          <cell r="A3899">
            <v>923273421</v>
          </cell>
          <cell r="B3899" t="str">
            <v>901473251:1</v>
          </cell>
          <cell r="C3899" t="str">
            <v>901473251</v>
          </cell>
          <cell r="D3899" t="str">
            <v>Foncolombia, Fondo Mixto para el Desarrollo Integral y la Gestión Social de Colombia</v>
          </cell>
        </row>
        <row r="3900">
          <cell r="A3900">
            <v>923273422</v>
          </cell>
          <cell r="B3900" t="str">
            <v>901542825:3</v>
          </cell>
          <cell r="C3900" t="str">
            <v>901542825</v>
          </cell>
          <cell r="D3900" t="str">
            <v>E.S.P. Espumas, Empresas Públicas de Elías S.A.S.</v>
          </cell>
        </row>
        <row r="3901">
          <cell r="A3901">
            <v>923273423</v>
          </cell>
          <cell r="B3901" t="str">
            <v>901560504:0</v>
          </cell>
          <cell r="C3901" t="str">
            <v>901560504</v>
          </cell>
          <cell r="D3901" t="str">
            <v>E.S.P Empresa Industrial y Comercial del Estado de Gestión Catastral de Sahagún S.A.S.</v>
          </cell>
        </row>
        <row r="3902">
          <cell r="A3902">
            <v>923273424</v>
          </cell>
          <cell r="B3902" t="str">
            <v>900581405:6</v>
          </cell>
          <cell r="C3902" t="str">
            <v>900581405</v>
          </cell>
          <cell r="D3902" t="str">
            <v>Instituto de Tránsito y Transporte de Fonseca la Guajira</v>
          </cell>
        </row>
        <row r="3903">
          <cell r="A3903">
            <v>923273425</v>
          </cell>
          <cell r="B3903" t="str">
            <v>901536112:6</v>
          </cell>
          <cell r="C3903" t="str">
            <v>901536112</v>
          </cell>
          <cell r="D3903" t="str">
            <v>E.S.P Empresa de Servicios de Iluminación Pública y Desarrollos Tecnológicos de Cachipay S.A.S.</v>
          </cell>
        </row>
        <row r="3904">
          <cell r="A3904">
            <v>923273427</v>
          </cell>
          <cell r="B3904" t="str">
            <v>901541990:6</v>
          </cell>
          <cell r="C3904" t="str">
            <v>901541990</v>
          </cell>
          <cell r="D3904" t="str">
            <v>E.S.P Empresa de Servicios de Iluminación Pública y Desarrollos Tecnológicos de Barbosa S.A.S</v>
          </cell>
        </row>
        <row r="3905">
          <cell r="A3905">
            <v>923273428</v>
          </cell>
          <cell r="B3905" t="str">
            <v>901581950:2</v>
          </cell>
          <cell r="C3905" t="str">
            <v>901581950</v>
          </cell>
          <cell r="D3905" t="str">
            <v>Región Administrativa y de Planificación- RAP Llanos</v>
          </cell>
        </row>
        <row r="3906">
          <cell r="A3906">
            <v>923273430</v>
          </cell>
          <cell r="B3906" t="str">
            <v>900360069:6</v>
          </cell>
          <cell r="C3906" t="str">
            <v>900360069</v>
          </cell>
          <cell r="D3906" t="str">
            <v>E.S.P.Empresas Públicas de Filandia S.A.S</v>
          </cell>
        </row>
        <row r="3907">
          <cell r="A3907">
            <v>923273431</v>
          </cell>
          <cell r="B3907" t="str">
            <v>900589110:5</v>
          </cell>
          <cell r="C3907" t="str">
            <v>900589110</v>
          </cell>
          <cell r="D3907" t="str">
            <v>Empresa Prestadora de Servicios de Salud Indígena - WALEKERU IPSI</v>
          </cell>
        </row>
        <row r="3908">
          <cell r="A3908">
            <v>923273432</v>
          </cell>
          <cell r="B3908" t="str">
            <v>901469368:7</v>
          </cell>
          <cell r="C3908" t="str">
            <v>901469368</v>
          </cell>
          <cell r="D3908" t="str">
            <v>E.S.P Domiciliarios de Acueducto Alcantarillado y Aseo de CURITI S.A.S</v>
          </cell>
        </row>
        <row r="3909">
          <cell r="A3909">
            <v>923273433</v>
          </cell>
          <cell r="B3909" t="str">
            <v>900222855:8</v>
          </cell>
          <cell r="C3909" t="str">
            <v>900222855</v>
          </cell>
          <cell r="D3909" t="str">
            <v>E.S.P. Empresas Públicas de Santa Bárbara S.A.</v>
          </cell>
        </row>
        <row r="3910">
          <cell r="A3910">
            <v>923273435</v>
          </cell>
          <cell r="B3910" t="str">
            <v>901488582:8</v>
          </cell>
          <cell r="C3910" t="str">
            <v>901488582</v>
          </cell>
          <cell r="D3910" t="str">
            <v>Servicios Integrales del Estado S.A.S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ases de costo por Pool"/>
      <sheetName val="UTILIZACION DE LAS CUENTAS"/>
      <sheetName val="CUENTAS DE TRANFERENCIA"/>
      <sheetName val="PUC SSP"/>
      <sheetName val="Clases_de_costo_por_Pool2"/>
      <sheetName val="UTILIZACION_DE_LAS_CUENTAS2"/>
      <sheetName val="CUENTAS_DE_TRANFERENCIA2"/>
      <sheetName val="PUC_SSP2"/>
      <sheetName val="Clases_de_costo_por_Pool"/>
      <sheetName val="UTILIZACION_DE_LAS_CUENTAS"/>
      <sheetName val="CUENTAS_DE_TRANFERENCIA"/>
      <sheetName val="PUC_SSP"/>
      <sheetName val="Clases_de_costo_por_Pool1"/>
      <sheetName val="UTILIZACION_DE_LAS_CUENTAS1"/>
      <sheetName val="CUENTAS_DE_TRANFERENCIA1"/>
      <sheetName val="PUC_SSP1"/>
      <sheetName val="Clases_de_costo_por_Pool3"/>
      <sheetName val="UTILIZACION_DE_LAS_CUENTAS3"/>
      <sheetName val="CUENTAS_DE_TRANFERENCIA3"/>
      <sheetName val="PUC_SSP3"/>
      <sheetName val="Clases_de_costo_por_Pool4"/>
      <sheetName val="UTILIZACION_DE_LAS_CUENTAS4"/>
      <sheetName val="CUENTAS_DE_TRANFERENCIA4"/>
      <sheetName val="PUC_SSP4"/>
      <sheetName val="Clases_de_costo_por_Pool5"/>
      <sheetName val="UTILIZACION_DE_LAS_CUENTAS5"/>
      <sheetName val="CUENTAS_DE_TRANFERENCIA5"/>
      <sheetName val="PUC_SSP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SAP"/>
      <sheetName val="Cálculo Tarifas PM - 2005"/>
      <sheetName val="Cálculo_Tarifas_PM_-_20052"/>
      <sheetName val="Cálculo_Tarifas_PM_-_2005"/>
      <sheetName val="Cálculo_Tarifas_PM_-_20051"/>
      <sheetName val="Cálculo_Tarifas_PM_-_20053"/>
      <sheetName val="Cálculo_Tarifas_PM_-_20054"/>
      <sheetName val="Cálculo_Tarifas_PM_-_2005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ENTAS A INACTIVAR"/>
      <sheetName val="CUENTAS A RECLASIFICAR"/>
      <sheetName val="CUENTAS A ELIMINAR"/>
      <sheetName val="CAMBIO CTA ALTERNATIVA"/>
      <sheetName val="CUENTAS A CREAR"/>
      <sheetName val="PLAN TRANSELCA"/>
      <sheetName val="CUENTAS_A_INACTIVAR2"/>
      <sheetName val="CUENTAS_A_RECLASIFICAR2"/>
      <sheetName val="CUENTAS_A_ELIMINAR2"/>
      <sheetName val="CAMBIO_CTA_ALTERNATIVA2"/>
      <sheetName val="CUENTAS_A_CREAR2"/>
      <sheetName val="PLAN_TRANSELCA2"/>
      <sheetName val="CUENTAS_A_INACTIVAR"/>
      <sheetName val="CUENTAS_A_RECLASIFICAR"/>
      <sheetName val="CUENTAS_A_ELIMINAR"/>
      <sheetName val="CAMBIO_CTA_ALTERNATIVA"/>
      <sheetName val="CUENTAS_A_CREAR"/>
      <sheetName val="PLAN_TRANSELCA"/>
      <sheetName val="CUENTAS_A_INACTIVAR1"/>
      <sheetName val="CUENTAS_A_RECLASIFICAR1"/>
      <sheetName val="CUENTAS_A_ELIMINAR1"/>
      <sheetName val="CAMBIO_CTA_ALTERNATIVA1"/>
      <sheetName val="CUENTAS_A_CREAR1"/>
      <sheetName val="PLAN_TRANSELCA1"/>
      <sheetName val="CUENTAS_A_INACTIVAR3"/>
      <sheetName val="CUENTAS_A_RECLASIFICAR3"/>
      <sheetName val="CUENTAS_A_ELIMINAR3"/>
      <sheetName val="CAMBIO_CTA_ALTERNATIVA3"/>
      <sheetName val="CUENTAS_A_CREAR3"/>
      <sheetName val="PLAN_TRANSELCA3"/>
      <sheetName val="CUENTAS_A_INACTIVAR4"/>
      <sheetName val="CUENTAS_A_RECLASIFICAR4"/>
      <sheetName val="CUENTAS_A_ELIMINAR4"/>
      <sheetName val="CAMBIO_CTA_ALTERNATIVA4"/>
      <sheetName val="CUENTAS_A_CREAR4"/>
      <sheetName val="PLAN_TRANSELCA4"/>
      <sheetName val="CUENTAS_A_INACTIVAR5"/>
      <sheetName val="CUENTAS_A_RECLASIFICAR5"/>
      <sheetName val="CUENTAS_A_ELIMINAR5"/>
      <sheetName val="CAMBIO_CTA_ALTERNATIVA5"/>
      <sheetName val="CUENTAS_A_CREAR5"/>
      <sheetName val="PLAN_TRANSELCA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pos_Cambio"/>
      <sheetName val="Indice"/>
      <sheetName val="Escenarios"/>
      <sheetName val="SENSIBILIDADES"/>
      <sheetName val="RESUMEN_FILIALES"/>
      <sheetName val="RESUMEN_CREDITO"/>
      <sheetName val="CUADROS"/>
      <sheetName val="Resumen L.P"/>
      <sheetName val="RESUMEN_MILLONES"/>
      <sheetName val="ASIGNACION_CDTOS"/>
      <sheetName val="CDTOS_CAPITALIZABLES"/>
      <sheetName val="FORWARDS"/>
      <sheetName val="SAP"/>
      <sheetName val="CDTOS-CAJA"/>
      <sheetName val="CDTOS-CAUSACION"/>
      <sheetName val="BID_195"/>
      <sheetName val="MEDIOCREDITO"/>
      <sheetName val="SUDAMERIS"/>
      <sheetName val="NACION"/>
      <sheetName val="BIRF_3955"/>
      <sheetName val="BIRF_3954"/>
      <sheetName val="BONOS_65"/>
      <sheetName val="BONOS_30"/>
      <sheetName val="BONOS_35"/>
      <sheetName val="BONOS_DTF7"/>
      <sheetName val="BONOS_DTF10"/>
      <sheetName val="BONOS_IPC7"/>
      <sheetName val="BONOS_IPC10"/>
      <sheetName val="BONOS_2001"/>
      <sheetName val="BONOS_2004_1"/>
      <sheetName val="BONOS_2004_2"/>
      <sheetName val="FEN_10514"/>
      <sheetName val="FEN_10514_1"/>
      <sheetName val="FEN_10514_2"/>
      <sheetName val="CORFINSURA"/>
      <sheetName val="GANADERO"/>
      <sheetName val="BANCOLOMBIA"/>
      <sheetName val="DAVIVIENDA"/>
      <sheetName val="COLPATRIA"/>
      <sheetName val="CORFIVALLE"/>
      <sheetName val="TES_CONAVI"/>
      <sheetName val="TES_OCCIDENTE"/>
      <sheetName val="TES_DAVIVIENDA"/>
      <sheetName val="TES_SANTANDER"/>
      <sheetName val="LLOYDS"/>
      <sheetName val="POPULAR"/>
      <sheetName val="TRANSELCA"/>
      <sheetName val="TRANSELCA_1"/>
      <sheetName val="TRANSELCA_2004"/>
      <sheetName val="TRANSELCA_2004_2"/>
      <sheetName val="BNP_DERECHO"/>
      <sheetName val="BNP_OBLIGACION"/>
      <sheetName val="BANCOLOMBIA_DERECHO"/>
      <sheetName val="BANCOLOMBIA_OBLIGACION"/>
      <sheetName val="B195_DERECHO"/>
      <sheetName val="B195_OBLIGACION"/>
      <sheetName val="BIRF3954_DERECHO"/>
      <sheetName val="BIRF3954_OBLIGACION"/>
      <sheetName val="CSFB_2008_OBLIGACION"/>
      <sheetName val="SWAP_PERU_DERECHO"/>
      <sheetName val="SWAP_PERU_OBLIGACION"/>
      <sheetName val="BONOS_COP"/>
      <sheetName val="BONOS_NACION"/>
      <sheetName val="G_BOLIVIA"/>
      <sheetName val="BONOS_USD"/>
      <sheetName val="AB_USD"/>
      <sheetName val="AB_COP"/>
      <sheetName val="COMERCIAL_USD"/>
      <sheetName val="EC"/>
      <sheetName val="E_ING"/>
      <sheetName val="E_APORTES"/>
      <sheetName val="BONOS_UPME"/>
      <sheetName val="B_LOAN"/>
      <sheetName val="A_LOAN"/>
      <sheetName val="ECAS"/>
      <sheetName val="ISA_PERU_2003"/>
      <sheetName val="REP_2003"/>
      <sheetName val="BOLIVIA_EGR"/>
      <sheetName val="FLYCOM"/>
      <sheetName val="FLYCOM_1"/>
      <sheetName val="FLYCOM_2"/>
      <sheetName val="FLYCOM_3"/>
      <sheetName val="FLYCOM_4"/>
      <sheetName val="FLYCOM_5"/>
      <sheetName val="FLYCOM_6"/>
      <sheetName val="FLYCOM_7"/>
      <sheetName val="FLYCOM_8"/>
      <sheetName val="FLYCOM_9"/>
      <sheetName val="FLYCOM_10"/>
      <sheetName val="FLYCOM_11"/>
      <sheetName val="FLYCOM_2005"/>
      <sheetName val="ISA_PERÚ"/>
      <sheetName val="REP_WK"/>
      <sheetName val="REP_SUBORDINADA"/>
      <sheetName val="REP_COMPLEMENTARIO"/>
      <sheetName val="FILIAL_EXT"/>
      <sheetName val="FILIAL_LOCAL"/>
      <sheetName val="BOLIVIA_ING"/>
      <sheetName val="Resumen_L_P2"/>
      <sheetName val="Resumen_L_P"/>
      <sheetName val="Resumen_L_P1"/>
      <sheetName val="Resumen_L_P3"/>
      <sheetName val="Resumen_L_P4"/>
      <sheetName val="Resumen_L_P5"/>
    </sheetNames>
    <sheetDataSet>
      <sheetData sheetId="0"/>
      <sheetData sheetId="1"/>
      <sheetData sheetId="2">
        <row r="4">
          <cell r="B4">
            <v>6.9900000000000004E-2</v>
          </cell>
          <cell r="C4">
            <v>8.5000000000000006E-2</v>
          </cell>
          <cell r="D4">
            <v>0.02</v>
          </cell>
        </row>
        <row r="5">
          <cell r="B5">
            <v>6.4899999999999999E-2</v>
          </cell>
          <cell r="C5">
            <v>7.8E-2</v>
          </cell>
          <cell r="D5">
            <v>1.22887E-2</v>
          </cell>
        </row>
        <row r="6">
          <cell r="B6">
            <v>5.5E-2</v>
          </cell>
          <cell r="C6">
            <v>0.08</v>
          </cell>
          <cell r="D6">
            <v>1.7999999999999999E-2</v>
          </cell>
        </row>
        <row r="7">
          <cell r="B7">
            <v>5.5E-2</v>
          </cell>
          <cell r="C7">
            <v>8.5999999999999993E-2</v>
          </cell>
          <cell r="D7">
            <v>3.7999999999999999E-2</v>
          </cell>
        </row>
        <row r="8">
          <cell r="B8">
            <v>0.05</v>
          </cell>
          <cell r="C8">
            <v>8.5999999999999993E-2</v>
          </cell>
          <cell r="D8">
            <v>0.04</v>
          </cell>
        </row>
        <row r="9">
          <cell r="B9">
            <v>4.4999999999999998E-2</v>
          </cell>
          <cell r="C9">
            <v>0.105</v>
          </cell>
          <cell r="D9">
            <v>4.4999999999999998E-2</v>
          </cell>
        </row>
        <row r="10">
          <cell r="B10">
            <v>0.04</v>
          </cell>
          <cell r="C10">
            <v>0.105</v>
          </cell>
          <cell r="D10">
            <v>5.6000000000000001E-2</v>
          </cell>
        </row>
        <row r="11">
          <cell r="B11">
            <v>0.04</v>
          </cell>
          <cell r="C11">
            <v>0.105</v>
          </cell>
          <cell r="D11">
            <v>5.8999999999999997E-2</v>
          </cell>
        </row>
        <row r="12">
          <cell r="B12">
            <v>0.04</v>
          </cell>
          <cell r="C12">
            <v>0.105</v>
          </cell>
          <cell r="D12">
            <v>6.0999999999999999E-2</v>
          </cell>
        </row>
        <row r="13">
          <cell r="B13">
            <v>0.04</v>
          </cell>
          <cell r="C13">
            <v>0.105</v>
          </cell>
          <cell r="D13">
            <v>6.0999999999999999E-2</v>
          </cell>
        </row>
        <row r="14">
          <cell r="B14">
            <v>0.04</v>
          </cell>
          <cell r="C14">
            <v>0.105</v>
          </cell>
          <cell r="D14">
            <v>6.0999999999999999E-2</v>
          </cell>
        </row>
        <row r="15">
          <cell r="B15">
            <v>0.04</v>
          </cell>
          <cell r="C15">
            <v>0.105</v>
          </cell>
          <cell r="D15">
            <v>6.0999999999999999E-2</v>
          </cell>
        </row>
        <row r="16">
          <cell r="B16">
            <v>0.04</v>
          </cell>
          <cell r="C16">
            <v>0.105</v>
          </cell>
          <cell r="D16">
            <v>6.0999999999999999E-2</v>
          </cell>
        </row>
        <row r="17">
          <cell r="B17">
            <v>0.04</v>
          </cell>
          <cell r="C17">
            <v>0.105</v>
          </cell>
          <cell r="D17">
            <v>6.0999999999999999E-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E"/>
      <sheetName val="Horas prom.Ceco"/>
      <sheetName val="Consolidado (depurado)"/>
      <sheetName val="CORRECCION FIAS"/>
      <sheetName val="El resto"/>
      <sheetName val="Grafos Invers. y OMTTO"/>
      <sheetName val="TD-Grafos Invers. y OMTTO"/>
      <sheetName val="TD-El resto"/>
      <sheetName val="OBJETOS COSTO _NO UC_"/>
      <sheetName val="CeCos 2006 (ConRolMatriz)"/>
      <sheetName val="Ofertas y Estudios2007"/>
      <sheetName val="TD Destino"/>
      <sheetName val="Rol-Matriz-Detalle"/>
      <sheetName val="Librería actividades 2007"/>
      <sheetName val="Rol-OpePre-Detalle"/>
      <sheetName val="SSFILIALES 2006"/>
      <sheetName val="Horas_prom_Ceco2"/>
      <sheetName val="Consolidado_(depurado)2"/>
      <sheetName val="CORRECCION_FIAS2"/>
      <sheetName val="El_resto2"/>
      <sheetName val="Grafos_Invers__y_OMTTO2"/>
      <sheetName val="TD-Grafos_Invers__y_OMTTO2"/>
      <sheetName val="TD-El_resto2"/>
      <sheetName val="OBJETOS_COSTO__NO_UC_2"/>
      <sheetName val="CeCos_2006_(ConRolMatriz)2"/>
      <sheetName val="Ofertas_y_Estudios20072"/>
      <sheetName val="TD_Destino2"/>
      <sheetName val="Librería_actividades_20072"/>
      <sheetName val="SSFILIALES_20062"/>
      <sheetName val="Horas_prom_Ceco"/>
      <sheetName val="Consolidado_(depurado)"/>
      <sheetName val="CORRECCION_FIAS"/>
      <sheetName val="El_resto"/>
      <sheetName val="Grafos_Invers__y_OMTTO"/>
      <sheetName val="TD-Grafos_Invers__y_OMTTO"/>
      <sheetName val="TD-El_resto"/>
      <sheetName val="OBJETOS_COSTO__NO_UC_"/>
      <sheetName val="CeCos_2006_(ConRolMatriz)"/>
      <sheetName val="Ofertas_y_Estudios2007"/>
      <sheetName val="TD_Destino"/>
      <sheetName val="Librería_actividades_2007"/>
      <sheetName val="SSFILIALES_2006"/>
      <sheetName val="Horas_prom_Ceco1"/>
      <sheetName val="Consolidado_(depurado)1"/>
      <sheetName val="CORRECCION_FIAS1"/>
      <sheetName val="El_resto1"/>
      <sheetName val="Grafos_Invers__y_OMTTO1"/>
      <sheetName val="TD-Grafos_Invers__y_OMTTO1"/>
      <sheetName val="TD-El_resto1"/>
      <sheetName val="OBJETOS_COSTO__NO_UC_1"/>
      <sheetName val="CeCos_2006_(ConRolMatriz)1"/>
      <sheetName val="Ofertas_y_Estudios20071"/>
      <sheetName val="TD_Destino1"/>
      <sheetName val="Librería_actividades_20071"/>
      <sheetName val="SSFILIALES_20061"/>
      <sheetName val="Horas_prom_Ceco3"/>
      <sheetName val="Consolidado_(depurado)3"/>
      <sheetName val="CORRECCION_FIAS3"/>
      <sheetName val="El_resto3"/>
      <sheetName val="Grafos_Invers__y_OMTTO3"/>
      <sheetName val="TD-Grafos_Invers__y_OMTTO3"/>
      <sheetName val="TD-El_resto3"/>
      <sheetName val="OBJETOS_COSTO__NO_UC_3"/>
      <sheetName val="CeCos_2006_(ConRolMatriz)3"/>
      <sheetName val="Ofertas_y_Estudios20073"/>
      <sheetName val="TD_Destino3"/>
      <sheetName val="Librería_actividades_20073"/>
      <sheetName val="SSFILIALES_20063"/>
      <sheetName val="Horas_prom_Ceco4"/>
      <sheetName val="Consolidado_(depurado)4"/>
      <sheetName val="CORRECCION_FIAS4"/>
      <sheetName val="El_resto4"/>
      <sheetName val="Grafos_Invers__y_OMTTO4"/>
      <sheetName val="TD-Grafos_Invers__y_OMTTO4"/>
      <sheetName val="TD-El_resto4"/>
      <sheetName val="OBJETOS_COSTO__NO_UC_4"/>
      <sheetName val="CeCos_2006_(ConRolMatriz)4"/>
      <sheetName val="Ofertas_y_Estudios20074"/>
      <sheetName val="TD_Destino4"/>
      <sheetName val="Librería_actividades_20074"/>
      <sheetName val="SSFILIALES_20064"/>
      <sheetName val="Horas_prom_Ceco5"/>
      <sheetName val="Consolidado_(depurado)5"/>
      <sheetName val="CORRECCION_FIAS5"/>
      <sheetName val="El_resto5"/>
      <sheetName val="Grafos_Invers__y_OMTTO5"/>
      <sheetName val="TD-Grafos_Invers__y_OMTTO5"/>
      <sheetName val="TD-El_resto5"/>
      <sheetName val="OBJETOS_COSTO__NO_UC_5"/>
      <sheetName val="CeCos_2006_(ConRolMatriz)5"/>
      <sheetName val="Ofertas_y_Estudios20075"/>
      <sheetName val="TD_Destino5"/>
      <sheetName val="Librería_actividades_20075"/>
      <sheetName val="SSFILIALES_20065"/>
      <sheetName val="graf indi"/>
      <sheetName val="Hoja1"/>
      <sheetName val="Subordinad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4">
          <cell r="G4" t="str">
            <v>1111</v>
          </cell>
        </row>
        <row r="5">
          <cell r="G5" t="str">
            <v>1112</v>
          </cell>
        </row>
        <row r="6">
          <cell r="G6" t="str">
            <v>1113</v>
          </cell>
        </row>
        <row r="7">
          <cell r="G7" t="str">
            <v>1114</v>
          </cell>
        </row>
        <row r="8">
          <cell r="G8" t="str">
            <v>1115</v>
          </cell>
        </row>
        <row r="9">
          <cell r="G9" t="str">
            <v>6001</v>
          </cell>
        </row>
        <row r="10">
          <cell r="G10" t="str">
            <v>2211</v>
          </cell>
        </row>
        <row r="11">
          <cell r="G11" t="str">
            <v>2213</v>
          </cell>
        </row>
        <row r="12">
          <cell r="G12" t="str">
            <v>2212</v>
          </cell>
        </row>
        <row r="13">
          <cell r="G13" t="str">
            <v>2214</v>
          </cell>
        </row>
        <row r="14">
          <cell r="G14" t="str">
            <v>2111</v>
          </cell>
        </row>
        <row r="15">
          <cell r="G15" t="str">
            <v>2115</v>
          </cell>
        </row>
        <row r="16">
          <cell r="G16" t="str">
            <v>2112</v>
          </cell>
        </row>
        <row r="17">
          <cell r="G17" t="str">
            <v>2113</v>
          </cell>
        </row>
        <row r="18">
          <cell r="G18" t="str">
            <v>2114</v>
          </cell>
        </row>
        <row r="19">
          <cell r="G19" t="str">
            <v>1321</v>
          </cell>
        </row>
        <row r="20">
          <cell r="G20" t="str">
            <v>1337</v>
          </cell>
        </row>
        <row r="21">
          <cell r="G21" t="str">
            <v>1331</v>
          </cell>
        </row>
        <row r="22">
          <cell r="G22" t="str">
            <v>1332</v>
          </cell>
        </row>
        <row r="23">
          <cell r="G23" t="str">
            <v>1338</v>
          </cell>
        </row>
        <row r="24">
          <cell r="G24" t="str">
            <v>1335</v>
          </cell>
        </row>
        <row r="25">
          <cell r="G25" t="str">
            <v>1336</v>
          </cell>
        </row>
        <row r="26">
          <cell r="G26" t="str">
            <v>1339</v>
          </cell>
        </row>
        <row r="27">
          <cell r="G27" t="str">
            <v>2311</v>
          </cell>
        </row>
        <row r="28">
          <cell r="G28" t="str">
            <v>2312</v>
          </cell>
        </row>
        <row r="29">
          <cell r="G29" t="str">
            <v>2321</v>
          </cell>
        </row>
        <row r="30">
          <cell r="G30" t="str">
            <v>2325</v>
          </cell>
        </row>
        <row r="31">
          <cell r="G31" t="str">
            <v>2326</v>
          </cell>
        </row>
        <row r="32">
          <cell r="G32" t="str">
            <v>2327</v>
          </cell>
        </row>
        <row r="33">
          <cell r="G33" t="str">
            <v>2328</v>
          </cell>
        </row>
        <row r="34">
          <cell r="G34" t="str">
            <v>2329</v>
          </cell>
        </row>
        <row r="35">
          <cell r="G35" t="str">
            <v>2330</v>
          </cell>
        </row>
        <row r="36">
          <cell r="G36" t="str">
            <v>2322</v>
          </cell>
        </row>
        <row r="37">
          <cell r="G37" t="str">
            <v>2323</v>
          </cell>
        </row>
        <row r="38">
          <cell r="G38" t="str">
            <v>2324</v>
          </cell>
        </row>
        <row r="39">
          <cell r="G39" t="str">
            <v>2331</v>
          </cell>
        </row>
        <row r="40">
          <cell r="G40" t="str">
            <v>2334</v>
          </cell>
        </row>
        <row r="41">
          <cell r="G41" t="str">
            <v>2335</v>
          </cell>
        </row>
        <row r="42">
          <cell r="G42" t="str">
            <v>2336</v>
          </cell>
        </row>
        <row r="43">
          <cell r="G43" t="str">
            <v>2332</v>
          </cell>
        </row>
        <row r="44">
          <cell r="G44" t="str">
            <v>2333</v>
          </cell>
        </row>
        <row r="45">
          <cell r="G45" t="str">
            <v>2337</v>
          </cell>
        </row>
        <row r="46">
          <cell r="G46" t="str">
            <v>2338</v>
          </cell>
        </row>
        <row r="47">
          <cell r="G47" t="str">
            <v>2341</v>
          </cell>
        </row>
        <row r="48">
          <cell r="G48" t="str">
            <v>2343</v>
          </cell>
        </row>
        <row r="49">
          <cell r="G49" t="str">
            <v>2344</v>
          </cell>
        </row>
        <row r="50">
          <cell r="G50" t="str">
            <v>2342</v>
          </cell>
        </row>
        <row r="51">
          <cell r="G51" t="str">
            <v>2345</v>
          </cell>
        </row>
        <row r="52">
          <cell r="G52" t="str">
            <v>2346</v>
          </cell>
        </row>
        <row r="53">
          <cell r="G53" t="str">
            <v>2361</v>
          </cell>
        </row>
        <row r="54">
          <cell r="G54" t="str">
            <v>2362</v>
          </cell>
        </row>
        <row r="55">
          <cell r="G55" t="str">
            <v>2364</v>
          </cell>
        </row>
        <row r="56">
          <cell r="G56" t="str">
            <v>2365</v>
          </cell>
        </row>
        <row r="57">
          <cell r="G57" t="str">
            <v>2411</v>
          </cell>
        </row>
        <row r="58">
          <cell r="G58" t="str">
            <v>2412</v>
          </cell>
        </row>
        <row r="59">
          <cell r="G59" t="str">
            <v>1341</v>
          </cell>
        </row>
        <row r="60">
          <cell r="G60" t="str">
            <v>1342</v>
          </cell>
        </row>
        <row r="61">
          <cell r="G61" t="str">
            <v>1343</v>
          </cell>
        </row>
        <row r="62">
          <cell r="G62" t="str">
            <v>1345</v>
          </cell>
        </row>
        <row r="63">
          <cell r="G63" t="str">
            <v>1346</v>
          </cell>
        </row>
        <row r="64">
          <cell r="G64" t="str">
            <v>2461</v>
          </cell>
        </row>
        <row r="65">
          <cell r="G65" t="str">
            <v>2462</v>
          </cell>
        </row>
        <row r="66">
          <cell r="G66" t="str">
            <v>2473</v>
          </cell>
        </row>
        <row r="67">
          <cell r="G67" t="str">
            <v>1131</v>
          </cell>
        </row>
        <row r="68">
          <cell r="G68" t="str">
            <v>2465</v>
          </cell>
        </row>
        <row r="69">
          <cell r="G69" t="str">
            <v>2466</v>
          </cell>
        </row>
        <row r="70">
          <cell r="G70" t="str">
            <v>2483</v>
          </cell>
        </row>
        <row r="71">
          <cell r="G71" t="str">
            <v>2481</v>
          </cell>
        </row>
        <row r="72">
          <cell r="G72" t="str">
            <v>2472</v>
          </cell>
        </row>
        <row r="73">
          <cell r="G73" t="str">
            <v>2463</v>
          </cell>
        </row>
        <row r="74">
          <cell r="G74" t="str">
            <v>2464</v>
          </cell>
        </row>
        <row r="75">
          <cell r="G75" t="str">
            <v>2482</v>
          </cell>
        </row>
        <row r="76">
          <cell r="G76" t="str">
            <v>2475</v>
          </cell>
        </row>
        <row r="77">
          <cell r="G77" t="str">
            <v>2476</v>
          </cell>
        </row>
        <row r="78">
          <cell r="G78" t="str">
            <v>2474</v>
          </cell>
        </row>
        <row r="79">
          <cell r="G79" t="str">
            <v>1214</v>
          </cell>
        </row>
        <row r="80">
          <cell r="G80" t="str">
            <v>2478</v>
          </cell>
        </row>
        <row r="81">
          <cell r="G81" t="str">
            <v>4122</v>
          </cell>
        </row>
        <row r="82">
          <cell r="G82" t="str">
            <v>10000</v>
          </cell>
        </row>
        <row r="83">
          <cell r="G83" t="str">
            <v>10002</v>
          </cell>
        </row>
        <row r="84">
          <cell r="G84" t="str">
            <v>10004</v>
          </cell>
        </row>
        <row r="85">
          <cell r="G85" t="str">
            <v>10007</v>
          </cell>
        </row>
        <row r="86">
          <cell r="G86" t="str">
            <v>10003</v>
          </cell>
        </row>
        <row r="87">
          <cell r="G87" t="str">
            <v>10005</v>
          </cell>
        </row>
        <row r="88">
          <cell r="G88" t="str">
            <v>10008</v>
          </cell>
        </row>
        <row r="89">
          <cell r="G89" t="str">
            <v>10011</v>
          </cell>
        </row>
        <row r="90">
          <cell r="G90" t="str">
            <v>10012</v>
          </cell>
        </row>
        <row r="91">
          <cell r="G91" t="str">
            <v>1211</v>
          </cell>
        </row>
        <row r="92">
          <cell r="G92" t="str">
            <v>1216</v>
          </cell>
        </row>
        <row r="93">
          <cell r="G93" t="str">
            <v>1212</v>
          </cell>
        </row>
        <row r="94">
          <cell r="G94" t="str">
            <v>1213</v>
          </cell>
        </row>
        <row r="95">
          <cell r="G95" t="str">
            <v>1217</v>
          </cell>
        </row>
        <row r="96">
          <cell r="G96" t="str">
            <v>1215</v>
          </cell>
        </row>
        <row r="97">
          <cell r="G97" t="str">
            <v>4211</v>
          </cell>
        </row>
        <row r="98">
          <cell r="G98" t="str">
            <v>4221</v>
          </cell>
        </row>
        <row r="99">
          <cell r="G99" t="str">
            <v>4222</v>
          </cell>
        </row>
        <row r="100">
          <cell r="G100" t="str">
            <v>4223</v>
          </cell>
        </row>
        <row r="101">
          <cell r="G101" t="str">
            <v>4224</v>
          </cell>
        </row>
        <row r="102">
          <cell r="G102" t="str">
            <v>4225</v>
          </cell>
        </row>
        <row r="103">
          <cell r="G103" t="str">
            <v>4226</v>
          </cell>
        </row>
        <row r="104">
          <cell r="G104" t="str">
            <v>4227</v>
          </cell>
        </row>
        <row r="105">
          <cell r="G105" t="str">
            <v>4241</v>
          </cell>
        </row>
        <row r="106">
          <cell r="G106" t="str">
            <v>4242</v>
          </cell>
        </row>
        <row r="107">
          <cell r="G107" t="str">
            <v>4243</v>
          </cell>
        </row>
        <row r="108">
          <cell r="G108" t="str">
            <v>4244</v>
          </cell>
        </row>
        <row r="109">
          <cell r="G109" t="str">
            <v>4231</v>
          </cell>
        </row>
        <row r="110">
          <cell r="G110" t="str">
            <v>4233</v>
          </cell>
        </row>
        <row r="111">
          <cell r="G111" t="str">
            <v>4234</v>
          </cell>
        </row>
        <row r="112">
          <cell r="G112" t="str">
            <v>4235</v>
          </cell>
        </row>
        <row r="113">
          <cell r="G113" t="str">
            <v>4238</v>
          </cell>
        </row>
        <row r="114">
          <cell r="G114" t="str">
            <v>4236</v>
          </cell>
        </row>
        <row r="115">
          <cell r="G115" t="str">
            <v>4237</v>
          </cell>
        </row>
        <row r="116">
          <cell r="G116" t="str">
            <v>4239</v>
          </cell>
        </row>
        <row r="117">
          <cell r="G117" t="str">
            <v>4111</v>
          </cell>
        </row>
        <row r="118">
          <cell r="G118" t="str">
            <v>4312</v>
          </cell>
        </row>
        <row r="119">
          <cell r="G119" t="str">
            <v>4313</v>
          </cell>
        </row>
        <row r="120">
          <cell r="G120" t="str">
            <v>2351</v>
          </cell>
        </row>
        <row r="121">
          <cell r="G121" t="str">
            <v>2352</v>
          </cell>
        </row>
        <row r="122">
          <cell r="G122" t="str">
            <v>4131</v>
          </cell>
        </row>
        <row r="123">
          <cell r="G123" t="str">
            <v>4132</v>
          </cell>
        </row>
        <row r="124">
          <cell r="G124" t="str">
            <v>4133</v>
          </cell>
        </row>
        <row r="125">
          <cell r="G125" t="str">
            <v>4134</v>
          </cell>
        </row>
        <row r="126">
          <cell r="G126" t="str">
            <v>4135</v>
          </cell>
        </row>
        <row r="127">
          <cell r="G127" t="str">
            <v>4320</v>
          </cell>
        </row>
        <row r="128">
          <cell r="G128" t="str">
            <v>4321</v>
          </cell>
        </row>
        <row r="129">
          <cell r="G129" t="str">
            <v>4322</v>
          </cell>
        </row>
        <row r="130">
          <cell r="G130" t="str">
            <v>4323</v>
          </cell>
        </row>
        <row r="131">
          <cell r="G131" t="str">
            <v>4324</v>
          </cell>
        </row>
        <row r="132">
          <cell r="G132" t="str">
            <v>4121</v>
          </cell>
        </row>
        <row r="133">
          <cell r="G133" t="str">
            <v>4123</v>
          </cell>
        </row>
        <row r="134">
          <cell r="G134" t="str">
            <v>4124</v>
          </cell>
        </row>
        <row r="135">
          <cell r="G135" t="str">
            <v>4125</v>
          </cell>
        </row>
        <row r="136">
          <cell r="G136" t="str">
            <v>4126</v>
          </cell>
        </row>
        <row r="137">
          <cell r="G137" t="str">
            <v>4127</v>
          </cell>
        </row>
        <row r="138">
          <cell r="G138" t="str">
            <v>4330</v>
          </cell>
        </row>
        <row r="139">
          <cell r="G139" t="str">
            <v>4340</v>
          </cell>
        </row>
        <row r="140">
          <cell r="G140" t="str">
            <v>4391</v>
          </cell>
        </row>
        <row r="141">
          <cell r="G141" t="str">
            <v>2353</v>
          </cell>
        </row>
        <row r="142">
          <cell r="G142" t="str">
            <v>4137</v>
          </cell>
        </row>
        <row r="143">
          <cell r="G143" t="str">
            <v>4329</v>
          </cell>
        </row>
        <row r="144">
          <cell r="G144" t="str">
            <v>4327</v>
          </cell>
        </row>
        <row r="145">
          <cell r="G145" t="str">
            <v>4328</v>
          </cell>
        </row>
        <row r="146">
          <cell r="G146" t="str">
            <v>4331</v>
          </cell>
        </row>
        <row r="147">
          <cell r="G147" t="str">
            <v>4332</v>
          </cell>
        </row>
        <row r="148">
          <cell r="G148" t="str">
            <v>4333</v>
          </cell>
        </row>
        <row r="149">
          <cell r="G149" t="str">
            <v>4334</v>
          </cell>
        </row>
        <row r="150">
          <cell r="G150" t="str">
            <v>4335</v>
          </cell>
        </row>
        <row r="151">
          <cell r="G151" t="str">
            <v>4336</v>
          </cell>
        </row>
        <row r="152">
          <cell r="G152" t="str">
            <v>4393</v>
          </cell>
        </row>
        <row r="153">
          <cell r="G153" t="str">
            <v>4392</v>
          </cell>
        </row>
        <row r="154">
          <cell r="G154" t="str">
            <v>4341</v>
          </cell>
        </row>
        <row r="155">
          <cell r="G155" t="str">
            <v>4346</v>
          </cell>
        </row>
        <row r="156">
          <cell r="G156" t="str">
            <v>43411</v>
          </cell>
        </row>
        <row r="157">
          <cell r="G157" t="str">
            <v>43412</v>
          </cell>
        </row>
        <row r="158">
          <cell r="G158" t="str">
            <v>43413</v>
          </cell>
        </row>
        <row r="159">
          <cell r="G159" t="str">
            <v>43414</v>
          </cell>
        </row>
        <row r="160">
          <cell r="G160" t="str">
            <v>Anexo</v>
          </cell>
        </row>
        <row r="161">
          <cell r="G161" t="str">
            <v>43416</v>
          </cell>
        </row>
        <row r="162">
          <cell r="G162" t="str">
            <v>4351</v>
          </cell>
        </row>
        <row r="163">
          <cell r="G163" t="str">
            <v>4356</v>
          </cell>
        </row>
        <row r="164">
          <cell r="G164" t="str">
            <v>43511</v>
          </cell>
        </row>
        <row r="165">
          <cell r="G165" t="str">
            <v>43512</v>
          </cell>
        </row>
        <row r="166">
          <cell r="G166" t="str">
            <v>43513</v>
          </cell>
        </row>
        <row r="167">
          <cell r="G167" t="str">
            <v>43514</v>
          </cell>
        </row>
        <row r="168">
          <cell r="G168" t="str">
            <v>Anexo</v>
          </cell>
        </row>
        <row r="169">
          <cell r="G169" t="str">
            <v>43516</v>
          </cell>
        </row>
        <row r="170">
          <cell r="G170" t="str">
            <v>4361</v>
          </cell>
        </row>
        <row r="171">
          <cell r="G171" t="str">
            <v>4366</v>
          </cell>
        </row>
        <row r="172">
          <cell r="G172" t="str">
            <v>43611</v>
          </cell>
        </row>
        <row r="173">
          <cell r="G173" t="str">
            <v>43612</v>
          </cell>
        </row>
        <row r="174">
          <cell r="G174" t="str">
            <v>43613</v>
          </cell>
        </row>
        <row r="175">
          <cell r="G175" t="str">
            <v>43614</v>
          </cell>
        </row>
        <row r="176">
          <cell r="G176" t="str">
            <v>Anexo</v>
          </cell>
        </row>
        <row r="177">
          <cell r="G177" t="str">
            <v>43616</v>
          </cell>
        </row>
        <row r="178">
          <cell r="G178" t="str">
            <v>4371</v>
          </cell>
        </row>
        <row r="179">
          <cell r="G179" t="str">
            <v>4376</v>
          </cell>
        </row>
        <row r="180">
          <cell r="G180" t="str">
            <v>43711</v>
          </cell>
        </row>
        <row r="181">
          <cell r="G181" t="str">
            <v>43712</v>
          </cell>
        </row>
        <row r="182">
          <cell r="G182" t="str">
            <v>43713</v>
          </cell>
        </row>
        <row r="183">
          <cell r="G183" t="str">
            <v>43714</v>
          </cell>
        </row>
        <row r="184">
          <cell r="G184" t="str">
            <v>Anexo</v>
          </cell>
        </row>
        <row r="185">
          <cell r="G185" t="str">
            <v>43716</v>
          </cell>
        </row>
        <row r="186">
          <cell r="G186" t="str">
            <v>4381</v>
          </cell>
        </row>
        <row r="187">
          <cell r="G187" t="str">
            <v>4386</v>
          </cell>
        </row>
        <row r="188">
          <cell r="G188" t="str">
            <v>43811</v>
          </cell>
        </row>
        <row r="189">
          <cell r="G189" t="str">
            <v>43812</v>
          </cell>
        </row>
        <row r="190">
          <cell r="G190" t="str">
            <v>43813</v>
          </cell>
        </row>
        <row r="191">
          <cell r="G191" t="str">
            <v>43814</v>
          </cell>
        </row>
        <row r="192">
          <cell r="G192" t="str">
            <v>Anexo</v>
          </cell>
        </row>
        <row r="193">
          <cell r="G193" t="str">
            <v>43816</v>
          </cell>
        </row>
        <row r="194">
          <cell r="G194" t="str">
            <v>=+E194</v>
          </cell>
        </row>
        <row r="195">
          <cell r="G195" t="str">
            <v>=+E195</v>
          </cell>
        </row>
        <row r="196">
          <cell r="G196" t="str">
            <v>=+E196</v>
          </cell>
        </row>
        <row r="197">
          <cell r="G197" t="str">
            <v>=+E197</v>
          </cell>
        </row>
        <row r="198">
          <cell r="G198" t="str">
            <v>=+E198</v>
          </cell>
        </row>
        <row r="199">
          <cell r="G199" t="str">
            <v>=+E199</v>
          </cell>
        </row>
        <row r="200">
          <cell r="G200" t="str">
            <v>=+E200</v>
          </cell>
        </row>
        <row r="201">
          <cell r="G201" t="str">
            <v>=+E201</v>
          </cell>
        </row>
        <row r="202">
          <cell r="G202" t="str">
            <v>=+E202</v>
          </cell>
        </row>
        <row r="203">
          <cell r="G203" t="str">
            <v>=+E203</v>
          </cell>
        </row>
        <row r="204">
          <cell r="G204" t="str">
            <v>=+E204</v>
          </cell>
        </row>
        <row r="205">
          <cell r="G205" t="str">
            <v>=+E205</v>
          </cell>
        </row>
        <row r="206">
          <cell r="G206" t="str">
            <v>=+E206</v>
          </cell>
        </row>
        <row r="207">
          <cell r="G207" t="str">
            <v>=+E207</v>
          </cell>
        </row>
        <row r="208">
          <cell r="G208" t="str">
            <v>=+E208</v>
          </cell>
        </row>
        <row r="209">
          <cell r="G209" t="str">
            <v>=+E209</v>
          </cell>
        </row>
        <row r="210">
          <cell r="G210" t="str">
            <v>=+E210</v>
          </cell>
        </row>
        <row r="211">
          <cell r="G211" t="str">
            <v>=+E211</v>
          </cell>
        </row>
        <row r="212">
          <cell r="G212" t="str">
            <v>=+E212</v>
          </cell>
        </row>
        <row r="213">
          <cell r="G213" t="str">
            <v>=+E213</v>
          </cell>
        </row>
        <row r="214">
          <cell r="G214" t="str">
            <v>=+E214</v>
          </cell>
        </row>
        <row r="215">
          <cell r="G215" t="str">
            <v>=+E215</v>
          </cell>
        </row>
        <row r="216">
          <cell r="G216" t="str">
            <v>=+E216</v>
          </cell>
        </row>
        <row r="217">
          <cell r="G217" t="str">
            <v>=+E217</v>
          </cell>
        </row>
        <row r="218">
          <cell r="G218" t="str">
            <v>=+E218</v>
          </cell>
        </row>
        <row r="219">
          <cell r="G219" t="str">
            <v>=+E219</v>
          </cell>
        </row>
        <row r="220">
          <cell r="G220" t="str">
            <v>=+E220</v>
          </cell>
        </row>
        <row r="221">
          <cell r="G221" t="str">
            <v>=+E221</v>
          </cell>
        </row>
        <row r="222">
          <cell r="G222" t="str">
            <v>=+E222</v>
          </cell>
        </row>
        <row r="223">
          <cell r="G223" t="str">
            <v>=+E223</v>
          </cell>
        </row>
        <row r="224">
          <cell r="G224" t="str">
            <v>=+E224</v>
          </cell>
        </row>
        <row r="225">
          <cell r="G225" t="str">
            <v>=+E225</v>
          </cell>
        </row>
        <row r="226">
          <cell r="G226" t="str">
            <v>=+E226</v>
          </cell>
        </row>
        <row r="227">
          <cell r="G227" t="str">
            <v>=+E227</v>
          </cell>
        </row>
        <row r="228">
          <cell r="G228" t="str">
            <v>=+E228</v>
          </cell>
        </row>
        <row r="229">
          <cell r="G229" t="str">
            <v>=+E229</v>
          </cell>
        </row>
        <row r="230">
          <cell r="G230" t="str">
            <v>=+E230</v>
          </cell>
        </row>
        <row r="231">
          <cell r="G231" t="str">
            <v>=+E231</v>
          </cell>
        </row>
        <row r="232">
          <cell r="G232" t="str">
            <v>=+E232</v>
          </cell>
        </row>
        <row r="233">
          <cell r="G233" t="str">
            <v>=+E233</v>
          </cell>
        </row>
        <row r="234">
          <cell r="G234" t="str">
            <v>=+E234</v>
          </cell>
        </row>
        <row r="235">
          <cell r="G235" t="str">
            <v>=+E235</v>
          </cell>
        </row>
        <row r="236">
          <cell r="G236" t="str">
            <v>=+E236</v>
          </cell>
        </row>
        <row r="237">
          <cell r="G237" t="str">
            <v>=+E237</v>
          </cell>
        </row>
        <row r="238">
          <cell r="G238" t="str">
            <v>=+E238</v>
          </cell>
        </row>
        <row r="239">
          <cell r="G239" t="str">
            <v>=+E239</v>
          </cell>
        </row>
        <row r="240">
          <cell r="G240" t="str">
            <v>=+E240</v>
          </cell>
        </row>
        <row r="241">
          <cell r="G241" t="str">
            <v>=+E241</v>
          </cell>
        </row>
        <row r="242">
          <cell r="G242" t="str">
            <v>=+E242</v>
          </cell>
        </row>
        <row r="243">
          <cell r="G243" t="str">
            <v>=+E243</v>
          </cell>
        </row>
        <row r="244">
          <cell r="G244" t="str">
            <v>=+E244</v>
          </cell>
        </row>
        <row r="245">
          <cell r="G245" t="str">
            <v>=+E245</v>
          </cell>
        </row>
        <row r="246">
          <cell r="G246" t="str">
            <v>=+E246</v>
          </cell>
        </row>
        <row r="247">
          <cell r="G247" t="str">
            <v>=+E247</v>
          </cell>
        </row>
        <row r="248">
          <cell r="G248" t="str">
            <v>=+E248</v>
          </cell>
        </row>
        <row r="249">
          <cell r="G249" t="str">
            <v>=+E249</v>
          </cell>
        </row>
        <row r="250">
          <cell r="G250" t="str">
            <v>=+E250</v>
          </cell>
        </row>
        <row r="251">
          <cell r="G251" t="str">
            <v>=+E251</v>
          </cell>
        </row>
        <row r="252">
          <cell r="G252" t="str">
            <v>=+E252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4">
          <cell r="G4" t="str">
            <v>1111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para quitar vinculos"/>
      <sheetName val="Gráficas"/>
      <sheetName val="Flujo año 00-01-02"/>
      <sheetName val="PyG Año 00-01-02"/>
      <sheetName val="Dividendos"/>
      <sheetName val="Subordinadas"/>
      <sheetName val="graf indi"/>
      <sheetName val="aom reg"/>
      <sheetName val="inver2"/>
      <sheetName val="historia"/>
      <sheetName val="para_quitar_vinculos2"/>
      <sheetName val="Flujo_año_00-01-022"/>
      <sheetName val="PyG_Año_00-01-022"/>
      <sheetName val="graf_indi2"/>
      <sheetName val="aom_reg2"/>
      <sheetName val="para_quitar_vinculos"/>
      <sheetName val="Flujo_año_00-01-02"/>
      <sheetName val="PyG_Año_00-01-02"/>
      <sheetName val="graf_indi"/>
      <sheetName val="aom_reg"/>
      <sheetName val="para_quitar_vinculos1"/>
      <sheetName val="Flujo_año_00-01-021"/>
      <sheetName val="PyG_Año_00-01-021"/>
      <sheetName val="graf_indi1"/>
      <sheetName val="aom_reg1"/>
      <sheetName val="para_quitar_vinculos3"/>
      <sheetName val="Flujo_año_00-01-023"/>
      <sheetName val="PyG_Año_00-01-023"/>
      <sheetName val="graf_indi3"/>
      <sheetName val="aom_reg3"/>
      <sheetName val="para_quitar_vinculos4"/>
      <sheetName val="Flujo_año_00-01-024"/>
      <sheetName val="PyG_Año_00-01-024"/>
      <sheetName val="graf_indi4"/>
      <sheetName val="aom_reg4"/>
      <sheetName val="para_quitar_vinculos5"/>
      <sheetName val="Flujo_año_00-01-025"/>
      <sheetName val="PyG_Año_00-01-025"/>
      <sheetName val="graf_indi5"/>
      <sheetName val="aom_reg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3093E2-4968-498D-A831-49BFF0BF8050}">
  <dimension ref="A1:E200"/>
  <sheetViews>
    <sheetView tabSelected="1" topLeftCell="A9" workbookViewId="0">
      <selection activeCell="C19" sqref="C19"/>
    </sheetView>
  </sheetViews>
  <sheetFormatPr baseColWidth="10" defaultRowHeight="12.5" x14ac:dyDescent="0.25"/>
  <cols>
    <col min="1" max="2" width="16.08984375" bestFit="1" customWidth="1"/>
    <col min="3" max="3" width="62.26953125" bestFit="1" customWidth="1"/>
    <col min="4" max="4" width="23" bestFit="1" customWidth="1"/>
    <col min="5" max="5" width="26.54296875" bestFit="1" customWidth="1"/>
  </cols>
  <sheetData>
    <row r="1" spans="1:5" ht="21.5" customHeight="1" x14ac:dyDescent="0.25">
      <c r="A1" s="1" t="s">
        <v>37</v>
      </c>
      <c r="B1" s="2" t="s">
        <v>39</v>
      </c>
      <c r="C1" s="7" t="s">
        <v>38</v>
      </c>
      <c r="D1" s="7"/>
      <c r="E1" s="7"/>
    </row>
    <row r="2" spans="1:5" ht="13" x14ac:dyDescent="0.3">
      <c r="A2" s="3" t="s">
        <v>0</v>
      </c>
      <c r="B2" s="3" t="s">
        <v>1</v>
      </c>
      <c r="C2" s="3" t="s">
        <v>36</v>
      </c>
      <c r="D2" s="3" t="s">
        <v>2</v>
      </c>
      <c r="E2" s="3" t="s">
        <v>3</v>
      </c>
    </row>
    <row r="3" spans="1:5" ht="13" x14ac:dyDescent="0.3">
      <c r="A3" s="4" t="s">
        <v>6</v>
      </c>
      <c r="B3" s="5">
        <v>39305000</v>
      </c>
      <c r="C3" s="5" t="str">
        <f>VLOOKUP(B3,'[35]Directorio 6-22'!$A$9:$D$3910,4,0)</f>
        <v>E.S.P. XM Compañía de Expertos en Mercados S.A.</v>
      </c>
      <c r="D3" s="6">
        <v>0</v>
      </c>
      <c r="E3" s="6">
        <v>34002912140</v>
      </c>
    </row>
    <row r="4" spans="1:5" ht="13" x14ac:dyDescent="0.3">
      <c r="A4" s="4" t="s">
        <v>6</v>
      </c>
      <c r="B4" s="5">
        <v>63100000</v>
      </c>
      <c r="C4" s="5" t="str">
        <f>VLOOKUP(B4,'[35]Directorio 6-22'!$A$9:$D$3910,4,0)</f>
        <v>E.S.P. Transelca S.A.</v>
      </c>
      <c r="D4" s="6">
        <v>0</v>
      </c>
      <c r="E4" s="6">
        <v>866628428287</v>
      </c>
    </row>
    <row r="5" spans="1:5" ht="13" x14ac:dyDescent="0.3">
      <c r="A5" s="4" t="s">
        <v>6</v>
      </c>
      <c r="B5" s="5">
        <v>81600000</v>
      </c>
      <c r="C5" s="5" t="str">
        <f>VLOOKUP(B5,'[35]Directorio 6-22'!$A$9:$D$3910,4,0)</f>
        <v>Internexa S.A.</v>
      </c>
      <c r="D5" s="6">
        <v>0</v>
      </c>
      <c r="E5" s="6">
        <v>103145295409</v>
      </c>
    </row>
    <row r="6" spans="1:5" ht="13" x14ac:dyDescent="0.3">
      <c r="A6" s="4" t="s">
        <v>6</v>
      </c>
      <c r="B6" s="5">
        <v>923272371</v>
      </c>
      <c r="C6" s="5" t="str">
        <f>VLOOKUP(B6,'[35]Directorio 6-22'!$A$9:$D$3910,4,0)</f>
        <v>Intervial Colombia S.A.S.</v>
      </c>
      <c r="D6" s="6">
        <v>0</v>
      </c>
      <c r="E6" s="6">
        <v>569242964</v>
      </c>
    </row>
    <row r="7" spans="1:5" ht="13" x14ac:dyDescent="0.3">
      <c r="A7" s="4" t="s">
        <v>6</v>
      </c>
      <c r="B7" s="5">
        <v>923272414</v>
      </c>
      <c r="C7" s="5" t="str">
        <f>VLOOKUP(B7,'[35]Directorio 6-22'!$A$9:$D$3910,4,0)</f>
        <v>Sistemas Inteligentes en Red S.A.S.</v>
      </c>
      <c r="D7" s="6">
        <v>0</v>
      </c>
      <c r="E7" s="6">
        <v>1264585330</v>
      </c>
    </row>
    <row r="8" spans="1:5" ht="13" x14ac:dyDescent="0.3">
      <c r="A8" s="4" t="s">
        <v>6</v>
      </c>
      <c r="B8" s="5">
        <v>923272569</v>
      </c>
      <c r="C8" s="5" t="str">
        <f>VLOOKUP(B8,'[35]Directorio 6-22'!$A$9:$D$3910,4,0)</f>
        <v>Isa Intercolombia S.A. E.S.P.</v>
      </c>
      <c r="D8" s="6">
        <v>0</v>
      </c>
      <c r="E8" s="6">
        <v>81885491272</v>
      </c>
    </row>
    <row r="9" spans="1:5" ht="13" x14ac:dyDescent="0.3">
      <c r="A9" s="4" t="s">
        <v>40</v>
      </c>
      <c r="B9" s="5">
        <v>13400000</v>
      </c>
      <c r="C9" s="5" t="str">
        <f>VLOOKUP(B9,'[35]Directorio 6-22'!$A$9:$D$3910,4,0)</f>
        <v>Superintendencia Financiera de Colombia</v>
      </c>
      <c r="D9" s="6">
        <v>39520862</v>
      </c>
      <c r="E9" s="6">
        <v>0</v>
      </c>
    </row>
    <row r="10" spans="1:5" ht="13" x14ac:dyDescent="0.3">
      <c r="A10" s="4" t="s">
        <v>40</v>
      </c>
      <c r="B10" s="5">
        <v>66500000</v>
      </c>
      <c r="C10" s="5" t="str">
        <f>VLOOKUP(B10,'[35]Directorio 6-22'!$A$9:$D$3910,4,0)</f>
        <v>Comisión de Regulación de Energía y Gas</v>
      </c>
      <c r="D10" s="6">
        <v>159201877</v>
      </c>
      <c r="E10" s="6">
        <v>0</v>
      </c>
    </row>
    <row r="11" spans="1:5" ht="13" x14ac:dyDescent="0.3">
      <c r="A11" s="4" t="s">
        <v>40</v>
      </c>
      <c r="B11" s="5">
        <v>828100000</v>
      </c>
      <c r="C11" s="5" t="str">
        <f>VLOOKUP(B11,'[35]Directorio 6-22'!$A$9:$D$3910,4,0)</f>
        <v>Superintendencia de Servicios Públicos Domiciliarios</v>
      </c>
      <c r="D11" s="6">
        <v>4707052539</v>
      </c>
      <c r="E11" s="6">
        <v>0</v>
      </c>
    </row>
    <row r="12" spans="1:5" ht="13" x14ac:dyDescent="0.3">
      <c r="A12" s="4" t="s">
        <v>7</v>
      </c>
      <c r="B12" s="5">
        <v>63100000</v>
      </c>
      <c r="C12" s="5" t="str">
        <f>VLOOKUP(B12,'[35]Directorio 6-22'!$A$9:$D$3910,4,0)</f>
        <v>E.S.P. Transelca S.A.</v>
      </c>
      <c r="D12" s="6">
        <v>60797979838</v>
      </c>
      <c r="E12" s="6">
        <v>280974132758</v>
      </c>
    </row>
    <row r="13" spans="1:5" ht="13" x14ac:dyDescent="0.3">
      <c r="A13" s="4" t="s">
        <v>8</v>
      </c>
      <c r="B13" s="5">
        <v>39305000</v>
      </c>
      <c r="C13" s="5" t="str">
        <f>VLOOKUP(B13,'[35]Directorio 6-22'!$A$9:$D$3910,4,0)</f>
        <v>E.S.P. XM Compañía de Expertos en Mercados S.A.</v>
      </c>
      <c r="D13" s="6">
        <v>24195512</v>
      </c>
      <c r="E13" s="6">
        <v>0</v>
      </c>
    </row>
    <row r="14" spans="1:5" ht="13" x14ac:dyDescent="0.3">
      <c r="A14" s="4" t="s">
        <v>8</v>
      </c>
      <c r="B14" s="5">
        <v>81600000</v>
      </c>
      <c r="C14" s="5" t="str">
        <f>VLOOKUP(B14,'[35]Directorio 6-22'!$A$9:$D$3910,4,0)</f>
        <v>Internexa S.A.</v>
      </c>
      <c r="D14" s="6">
        <v>91418830</v>
      </c>
      <c r="E14" s="6">
        <v>0</v>
      </c>
    </row>
    <row r="15" spans="1:5" ht="13" x14ac:dyDescent="0.3">
      <c r="A15" s="4" t="s">
        <v>8</v>
      </c>
      <c r="B15" s="5">
        <v>922500000</v>
      </c>
      <c r="C15" s="5" t="str">
        <f>VLOOKUP(B15,'[35]Directorio 6-22'!$A$9:$D$3910,4,0)</f>
        <v>Unidad de Planeación Minero Energética</v>
      </c>
      <c r="D15" s="6">
        <v>1501932</v>
      </c>
      <c r="E15" s="6">
        <v>0</v>
      </c>
    </row>
    <row r="16" spans="1:5" ht="13" x14ac:dyDescent="0.3">
      <c r="A16" s="4" t="s">
        <v>8</v>
      </c>
      <c r="B16" s="5">
        <v>923272414</v>
      </c>
      <c r="C16" s="5" t="str">
        <f>VLOOKUP(B16,'[35]Directorio 6-22'!$A$9:$D$3910,4,0)</f>
        <v>Sistemas Inteligentes en Red S.A.S.</v>
      </c>
      <c r="D16" s="6">
        <v>15644144</v>
      </c>
      <c r="E16" s="6">
        <v>0</v>
      </c>
    </row>
    <row r="17" spans="1:5" ht="13" x14ac:dyDescent="0.3">
      <c r="A17" s="4" t="s">
        <v>8</v>
      </c>
      <c r="B17" s="5">
        <v>923272569</v>
      </c>
      <c r="C17" s="5" t="str">
        <f>VLOOKUP(B17,'[35]Directorio 6-22'!$A$9:$D$3910,4,0)</f>
        <v>Isa Intercolombia S.A. E.S.P.</v>
      </c>
      <c r="D17" s="6">
        <v>1070139418</v>
      </c>
      <c r="E17" s="6">
        <v>0</v>
      </c>
    </row>
    <row r="18" spans="1:5" ht="13" x14ac:dyDescent="0.3">
      <c r="A18" s="4" t="s">
        <v>8</v>
      </c>
      <c r="B18" s="5">
        <v>21176000</v>
      </c>
      <c r="C18" s="5" t="str">
        <f>VLOOKUP(B18,'[35]Directorio 6-22'!$A$9:$D$3910,4,0)</f>
        <v>Corporación Autónoma Regional del Valle del Cauca</v>
      </c>
      <c r="D18" s="6">
        <v>892755</v>
      </c>
      <c r="E18" s="6">
        <v>0</v>
      </c>
    </row>
    <row r="19" spans="1:5" ht="13" x14ac:dyDescent="0.3">
      <c r="A19" s="4" t="s">
        <v>8</v>
      </c>
      <c r="B19" s="5">
        <v>128868000</v>
      </c>
      <c r="C19" s="5" t="str">
        <f>VLOOKUP(B19,'[35]Directorio 6-22'!$A$9:$D$3910,4,0)</f>
        <v>Universidad Industrial de Santander</v>
      </c>
      <c r="D19" s="6">
        <v>0</v>
      </c>
      <c r="E19" s="6">
        <v>0</v>
      </c>
    </row>
    <row r="20" spans="1:5" ht="13" x14ac:dyDescent="0.3">
      <c r="A20" s="4" t="s">
        <v>8</v>
      </c>
      <c r="B20" s="5">
        <v>826715000</v>
      </c>
      <c r="C20" s="5" t="str">
        <f>VLOOKUP(B20,'[35]Directorio 6-22'!$A$9:$D$3910,4,0)</f>
        <v>Corporación Autónoma Regional de Boyacá</v>
      </c>
      <c r="D20" s="6">
        <v>158173</v>
      </c>
      <c r="E20" s="6">
        <v>0</v>
      </c>
    </row>
    <row r="21" spans="1:5" ht="13" x14ac:dyDescent="0.3">
      <c r="A21" s="4" t="s">
        <v>8</v>
      </c>
      <c r="B21" s="5">
        <v>44800000</v>
      </c>
      <c r="C21" s="5" t="str">
        <f>VLOOKUP(B21,'[35]Directorio 6-22'!$A$9:$D$3910,4,0)</f>
        <v>Procolombia</v>
      </c>
      <c r="D21" s="6">
        <v>45000</v>
      </c>
      <c r="E21" s="6">
        <v>0</v>
      </c>
    </row>
    <row r="22" spans="1:5" ht="13" x14ac:dyDescent="0.3">
      <c r="A22" s="4" t="s">
        <v>8</v>
      </c>
      <c r="B22" s="5">
        <v>923272711</v>
      </c>
      <c r="C22" s="5" t="str">
        <f>VLOOKUP(B22,'[35]Directorio 6-22'!$A$9:$D$3910,4,0)</f>
        <v>Agencia Nacional de Tierras</v>
      </c>
      <c r="D22" s="6">
        <v>262950</v>
      </c>
      <c r="E22" s="6">
        <v>0</v>
      </c>
    </row>
    <row r="23" spans="1:5" ht="13" x14ac:dyDescent="0.3">
      <c r="A23" s="4" t="s">
        <v>9</v>
      </c>
      <c r="B23" s="5">
        <v>112525000</v>
      </c>
      <c r="C23" s="5" t="str">
        <f>VLOOKUP(B23,'[35]Directorio 6-22'!$A$9:$D$3910,4,0)</f>
        <v>Departamento de Cundinamarca</v>
      </c>
      <c r="D23" s="6">
        <v>0</v>
      </c>
      <c r="E23" s="6">
        <v>3470903</v>
      </c>
    </row>
    <row r="24" spans="1:5" ht="13" x14ac:dyDescent="0.3">
      <c r="A24" s="4" t="s">
        <v>10</v>
      </c>
      <c r="B24" s="5">
        <v>210105001</v>
      </c>
      <c r="C24" s="5" t="str">
        <f>VLOOKUP(B24,'[35]Directorio 6-22'!$A$9:$D$3910,4,0)</f>
        <v>Distrito Especial de Ciencia, Tecnologia e Innovaciónde Medellin</v>
      </c>
      <c r="D24" s="6">
        <v>0</v>
      </c>
      <c r="E24" s="6">
        <v>175093998</v>
      </c>
    </row>
    <row r="25" spans="1:5" ht="13" x14ac:dyDescent="0.3">
      <c r="A25" s="4" t="s">
        <v>10</v>
      </c>
      <c r="B25" s="5">
        <v>211720517</v>
      </c>
      <c r="C25" s="5" t="str">
        <f>VLOOKUP(B25,'[35]Directorio 6-22'!$A$9:$D$3910,4,0)</f>
        <v>Pailitas</v>
      </c>
      <c r="D25" s="6">
        <v>0</v>
      </c>
      <c r="E25" s="6">
        <v>16700</v>
      </c>
    </row>
    <row r="26" spans="1:5" ht="13" x14ac:dyDescent="0.3">
      <c r="A26" s="4" t="s">
        <v>10</v>
      </c>
      <c r="B26" s="5">
        <v>213820238</v>
      </c>
      <c r="C26" s="5" t="str">
        <f>VLOOKUP(B26,'[35]Directorio 6-22'!$A$9:$D$3910,4,0)</f>
        <v>El Copey</v>
      </c>
      <c r="D26" s="6">
        <v>0</v>
      </c>
      <c r="E26" s="6">
        <v>18700</v>
      </c>
    </row>
    <row r="27" spans="1:5" ht="13" x14ac:dyDescent="0.3">
      <c r="A27" s="4" t="s">
        <v>10</v>
      </c>
      <c r="B27" s="5">
        <v>216705667</v>
      </c>
      <c r="C27" s="5" t="str">
        <f>VLOOKUP(B27,'[35]Directorio 6-22'!$A$9:$D$3910,4,0)</f>
        <v>San Rafael</v>
      </c>
      <c r="D27" s="6">
        <v>0</v>
      </c>
      <c r="E27" s="6">
        <v>14500</v>
      </c>
    </row>
    <row r="28" spans="1:5" ht="13" x14ac:dyDescent="0.3">
      <c r="A28" s="4" t="s">
        <v>10</v>
      </c>
      <c r="B28" s="5">
        <v>217668276</v>
      </c>
      <c r="C28" s="5" t="str">
        <f>VLOOKUP(B28,'[35]Directorio 6-22'!$A$9:$D$3910,4,0)</f>
        <v>Floridablanca</v>
      </c>
      <c r="D28" s="6">
        <v>0</v>
      </c>
      <c r="E28" s="6">
        <v>18200</v>
      </c>
    </row>
    <row r="29" spans="1:5" ht="13" x14ac:dyDescent="0.3">
      <c r="A29" s="4" t="s">
        <v>10</v>
      </c>
      <c r="B29" s="5">
        <v>217905579</v>
      </c>
      <c r="C29" s="5" t="str">
        <f>VLOOKUP(B29,'[35]Directorio 6-22'!$A$9:$D$3910,4,0)</f>
        <v>Puerto Berrío</v>
      </c>
      <c r="D29" s="6">
        <v>0</v>
      </c>
      <c r="E29" s="6">
        <v>15600</v>
      </c>
    </row>
    <row r="30" spans="1:5" ht="13" x14ac:dyDescent="0.3">
      <c r="A30" s="4" t="s">
        <v>11</v>
      </c>
      <c r="B30" s="5">
        <v>230105001</v>
      </c>
      <c r="C30" s="5" t="str">
        <f>VLOOKUP(B30,'[35]Directorio 6-22'!$A$9:$D$3910,4,0)</f>
        <v>Empresas Públicas de Medellín</v>
      </c>
      <c r="D30" s="6">
        <v>73195585337</v>
      </c>
      <c r="E30" s="6">
        <v>0</v>
      </c>
    </row>
    <row r="31" spans="1:5" ht="13" x14ac:dyDescent="0.3">
      <c r="A31" s="4" t="s">
        <v>11</v>
      </c>
      <c r="B31" s="5">
        <v>31400000</v>
      </c>
      <c r="C31" s="5" t="str">
        <f>VLOOKUP(B31,'[35]Directorio 6-22'!$A$9:$D$3910,4,0)</f>
        <v>Ecopetrol S.A.</v>
      </c>
      <c r="D31" s="6">
        <v>426534948189</v>
      </c>
      <c r="E31" s="6">
        <v>0</v>
      </c>
    </row>
    <row r="32" spans="1:5" ht="13" x14ac:dyDescent="0.3">
      <c r="A32" s="4" t="s">
        <v>11</v>
      </c>
      <c r="B32" s="5">
        <v>923272478</v>
      </c>
      <c r="C32" s="5" t="str">
        <f>VLOOKUP(B32,'[35]Directorio 6-22'!$A$9:$D$3910,4,0)</f>
        <v>Cenit Transporte y Logística de Hidrocarburos S.A.S.</v>
      </c>
      <c r="D32" s="6">
        <v>626913</v>
      </c>
      <c r="E32" s="6">
        <v>0</v>
      </c>
    </row>
    <row r="33" spans="1:5" ht="13" x14ac:dyDescent="0.3">
      <c r="A33" s="4" t="s">
        <v>12</v>
      </c>
      <c r="B33" s="5">
        <v>81600000</v>
      </c>
      <c r="C33" s="5" t="str">
        <f>VLOOKUP(B33,'[35]Directorio 6-22'!$A$9:$D$3910,4,0)</f>
        <v>Internexa S.A.</v>
      </c>
      <c r="D33" s="6">
        <v>0</v>
      </c>
      <c r="E33" s="6">
        <v>1215974229</v>
      </c>
    </row>
    <row r="34" spans="1:5" ht="13" x14ac:dyDescent="0.3">
      <c r="A34" s="4" t="s">
        <v>12</v>
      </c>
      <c r="B34" s="5">
        <v>94500000</v>
      </c>
      <c r="C34" s="5" t="str">
        <f>VLOOKUP(B34,'[35]Directorio 6-22'!$A$9:$D$3910,4,0)</f>
        <v>E.S.P. Empresa Distribuidora del Pacífico S.A.</v>
      </c>
      <c r="D34" s="6">
        <v>0</v>
      </c>
      <c r="E34" s="6">
        <v>273249891</v>
      </c>
    </row>
    <row r="35" spans="1:5" ht="13" x14ac:dyDescent="0.3">
      <c r="A35" s="4" t="s">
        <v>13</v>
      </c>
      <c r="B35" s="5">
        <v>37217000</v>
      </c>
      <c r="C35" s="5" t="str">
        <f>VLOOKUP(B35,'[35]Directorio 6-22'!$A$9:$D$3910,4,0)</f>
        <v>E.S.P. Central Hidroeléctrica de Caldas S.A.</v>
      </c>
      <c r="D35" s="6">
        <v>0</v>
      </c>
      <c r="E35" s="6">
        <v>884552232</v>
      </c>
    </row>
    <row r="36" spans="1:5" ht="13" x14ac:dyDescent="0.3">
      <c r="A36" s="4" t="s">
        <v>13</v>
      </c>
      <c r="B36" s="5">
        <v>37352000</v>
      </c>
      <c r="C36" s="5" t="str">
        <f>VLOOKUP(B36,'[35]Directorio 6-22'!$A$9:$D$3910,4,0)</f>
        <v>E.S.P. Centrales Eléctricas de Nariño S.A.</v>
      </c>
      <c r="D36" s="6">
        <v>0</v>
      </c>
      <c r="E36" s="6">
        <v>670715265</v>
      </c>
    </row>
    <row r="37" spans="1:5" ht="13" x14ac:dyDescent="0.3">
      <c r="A37" s="4" t="s">
        <v>13</v>
      </c>
      <c r="B37" s="5">
        <v>37400000</v>
      </c>
      <c r="C37" s="5" t="str">
        <f>VLOOKUP(B37,'[35]Directorio 6-22'!$A$9:$D$3910,4,0)</f>
        <v>E.S.P. Centrales Eléctricas de Norte de Santander S.A.</v>
      </c>
      <c r="D37" s="6">
        <v>0</v>
      </c>
      <c r="E37" s="6">
        <v>1325423039</v>
      </c>
    </row>
    <row r="38" spans="1:5" ht="13" x14ac:dyDescent="0.3">
      <c r="A38" s="4" t="s">
        <v>13</v>
      </c>
      <c r="B38" s="5">
        <v>38218000</v>
      </c>
      <c r="C38" s="5" t="str">
        <f>VLOOKUP(B38,'[35]Directorio 6-22'!$A$9:$D$3910,4,0)</f>
        <v>E.S.P. Electrificadora del Caquetá S.A.</v>
      </c>
      <c r="D38" s="6">
        <v>0</v>
      </c>
      <c r="E38" s="6">
        <v>238592646</v>
      </c>
    </row>
    <row r="39" spans="1:5" ht="13" x14ac:dyDescent="0.3">
      <c r="A39" s="4" t="s">
        <v>13</v>
      </c>
      <c r="B39" s="5">
        <v>38541000</v>
      </c>
      <c r="C39" s="5" t="str">
        <f>VLOOKUP(B39,'[35]Directorio 6-22'!$A$9:$D$3910,4,0)</f>
        <v>E.S.P. Electrificadora del Huila S.A.</v>
      </c>
      <c r="D39" s="6">
        <v>0</v>
      </c>
      <c r="E39" s="6">
        <v>862471933</v>
      </c>
    </row>
    <row r="40" spans="1:5" ht="13" x14ac:dyDescent="0.3">
      <c r="A40" s="4" t="s">
        <v>13</v>
      </c>
      <c r="B40" s="5">
        <v>38750000</v>
      </c>
      <c r="C40" s="5" t="str">
        <f>VLOOKUP(B40,'[35]Directorio 6-22'!$A$9:$D$3910,4,0)</f>
        <v>E.S.P. Electrificadora del Meta S.A.</v>
      </c>
      <c r="D40" s="6">
        <v>0</v>
      </c>
      <c r="E40" s="6">
        <v>993538541</v>
      </c>
    </row>
    <row r="41" spans="1:5" ht="13" x14ac:dyDescent="0.3">
      <c r="A41" s="4" t="s">
        <v>13</v>
      </c>
      <c r="B41" s="5">
        <v>38900000</v>
      </c>
      <c r="C41" s="5" t="str">
        <f>VLOOKUP(B41,'[35]Directorio 6-22'!$A$9:$D$3910,4,0)</f>
        <v>E.S.P. Electrificadora Santander S.A.</v>
      </c>
      <c r="D41" s="6">
        <v>0</v>
      </c>
      <c r="E41" s="6">
        <v>1930838728</v>
      </c>
    </row>
    <row r="42" spans="1:5" ht="13" x14ac:dyDescent="0.3">
      <c r="A42" s="4" t="s">
        <v>13</v>
      </c>
      <c r="B42" s="5">
        <v>39363000</v>
      </c>
      <c r="C42" s="5" t="str">
        <f>VLOOKUP(B42,'[35]Directorio 6-22'!$A$9:$D$3910,4,0)</f>
        <v>E.S.P. Empresa de Energía del Quindío S.A.</v>
      </c>
      <c r="D42" s="6">
        <v>0</v>
      </c>
      <c r="E42" s="6">
        <v>382544193</v>
      </c>
    </row>
    <row r="43" spans="1:5" ht="13" x14ac:dyDescent="0.3">
      <c r="A43" s="4" t="s">
        <v>13</v>
      </c>
      <c r="B43" s="5">
        <v>54617000</v>
      </c>
      <c r="C43" s="5" t="str">
        <f>VLOOKUP(B43,'[35]Directorio 6-22'!$A$9:$D$3910,4,0)</f>
        <v>E.S.P. Gestión Energética S.A.</v>
      </c>
      <c r="D43" s="6">
        <v>0</v>
      </c>
      <c r="E43" s="6">
        <v>9794611</v>
      </c>
    </row>
    <row r="44" spans="1:5" ht="13" x14ac:dyDescent="0.3">
      <c r="A44" s="4" t="s">
        <v>13</v>
      </c>
      <c r="B44" s="5">
        <v>94500000</v>
      </c>
      <c r="C44" s="5" t="str">
        <f>VLOOKUP(B44,'[35]Directorio 6-22'!$A$9:$D$3910,4,0)</f>
        <v>E.S.P. Empresa Distribuidora del Pacífico S.A.</v>
      </c>
      <c r="D44" s="6">
        <v>0</v>
      </c>
      <c r="E44" s="6">
        <v>205072549</v>
      </c>
    </row>
    <row r="45" spans="1:5" ht="13" x14ac:dyDescent="0.3">
      <c r="A45" s="4" t="s">
        <v>13</v>
      </c>
      <c r="B45" s="5">
        <v>130281000</v>
      </c>
      <c r="C45" s="5" t="str">
        <f>VLOOKUP(B45,'[35]Directorio 6-22'!$A$9:$D$3910,4,0)</f>
        <v>Empresa de Energía Eléctrica de Arauca</v>
      </c>
      <c r="D45" s="6">
        <v>0</v>
      </c>
      <c r="E45" s="6">
        <v>248839144</v>
      </c>
    </row>
    <row r="46" spans="1:5" ht="13" x14ac:dyDescent="0.3">
      <c r="A46" s="4" t="s">
        <v>13</v>
      </c>
      <c r="B46" s="5">
        <v>130285000</v>
      </c>
      <c r="C46" s="5" t="str">
        <f>VLOOKUP(B46,'[35]Directorio 6-22'!$A$9:$D$3910,4,0)</f>
        <v>E.S.P. Empresa de Energía del Casanare S.A.</v>
      </c>
      <c r="D46" s="6">
        <v>0</v>
      </c>
      <c r="E46" s="6">
        <v>441857859</v>
      </c>
    </row>
    <row r="47" spans="1:5" ht="13" x14ac:dyDescent="0.3">
      <c r="A47" s="4" t="s">
        <v>13</v>
      </c>
      <c r="B47" s="5">
        <v>130295000</v>
      </c>
      <c r="C47" s="5" t="str">
        <f>VLOOKUP(B47,'[35]Directorio 6-22'!$A$9:$D$3910,4,0)</f>
        <v>E.S.P. Empresa de Energía Eléctrica del Departamento del Guaviare S.A.</v>
      </c>
      <c r="D47" s="6">
        <v>0</v>
      </c>
      <c r="E47" s="6">
        <v>63733873</v>
      </c>
    </row>
    <row r="48" spans="1:5" ht="13" x14ac:dyDescent="0.3">
      <c r="A48" s="4" t="s">
        <v>13</v>
      </c>
      <c r="B48" s="5">
        <v>230105001</v>
      </c>
      <c r="C48" s="5" t="str">
        <f>VLOOKUP(B48,'[35]Directorio 6-22'!$A$9:$D$3910,4,0)</f>
        <v>Empresas Públicas de Medellín</v>
      </c>
      <c r="D48" s="6">
        <v>0</v>
      </c>
      <c r="E48" s="6">
        <v>13800096551</v>
      </c>
    </row>
    <row r="49" spans="1:5" ht="13" x14ac:dyDescent="0.3">
      <c r="A49" s="4" t="s">
        <v>13</v>
      </c>
      <c r="B49" s="5">
        <v>231276001</v>
      </c>
      <c r="C49" s="5" t="str">
        <f>VLOOKUP(B49,'[35]Directorio 6-22'!$A$9:$D$3910,4,0)</f>
        <v>E.S.P. Empresas Municipales de Cali E.I.C.E</v>
      </c>
      <c r="D49" s="6">
        <v>0</v>
      </c>
      <c r="E49" s="6">
        <v>2610269194</v>
      </c>
    </row>
    <row r="50" spans="1:5" ht="13" x14ac:dyDescent="0.3">
      <c r="A50" s="4" t="s">
        <v>13</v>
      </c>
      <c r="B50" s="5">
        <v>266818150</v>
      </c>
      <c r="C50" s="5" t="str">
        <f>VLOOKUP(B50,'[35]Directorio 6-22'!$A$9:$D$3910,4,0)</f>
        <v>Empresa de Servicios Públicos Cartagena del Chairá</v>
      </c>
      <c r="D50" s="6">
        <v>0</v>
      </c>
      <c r="E50" s="6">
        <v>10764150</v>
      </c>
    </row>
    <row r="51" spans="1:5" ht="13" x14ac:dyDescent="0.3">
      <c r="A51" s="4" t="s">
        <v>13</v>
      </c>
      <c r="B51" s="5">
        <v>267166001</v>
      </c>
      <c r="C51" s="5" t="str">
        <f>VLOOKUP(B51,'[35]Directorio 6-22'!$A$9:$D$3910,4,0)</f>
        <v>E.S.P. Empresa de Energía de Pereira S.A.</v>
      </c>
      <c r="D51" s="6">
        <v>0</v>
      </c>
      <c r="E51" s="6">
        <v>681015531</v>
      </c>
    </row>
    <row r="52" spans="1:5" ht="13" x14ac:dyDescent="0.3">
      <c r="A52" s="4" t="s">
        <v>13</v>
      </c>
      <c r="B52" s="5">
        <v>267786749</v>
      </c>
      <c r="C52" s="5" t="str">
        <f>VLOOKUP(B52,'[35]Directorio 6-22'!$A$9:$D$3910,4,0)</f>
        <v>E.S.P. Empresa de Energía del Valle de Sibundoy S.A.</v>
      </c>
      <c r="D52" s="6">
        <v>0</v>
      </c>
      <c r="E52" s="6">
        <v>11196975</v>
      </c>
    </row>
    <row r="53" spans="1:5" ht="13" x14ac:dyDescent="0.3">
      <c r="A53" s="4" t="s">
        <v>13</v>
      </c>
      <c r="B53" s="5">
        <v>923270866</v>
      </c>
      <c r="C53" s="5" t="str">
        <f>VLOOKUP(B53,'[35]Directorio 6-22'!$A$9:$D$3910,4,0)</f>
        <v>E.S.P. Generadora y Comercializadora de Energía del Caribe S.A.</v>
      </c>
      <c r="D53" s="6">
        <v>0</v>
      </c>
      <c r="E53" s="6">
        <v>5122735</v>
      </c>
    </row>
    <row r="54" spans="1:5" ht="13" x14ac:dyDescent="0.3">
      <c r="A54" s="4" t="s">
        <v>13</v>
      </c>
      <c r="B54" s="5">
        <v>923272888</v>
      </c>
      <c r="C54" s="5" t="str">
        <f>VLOOKUP(B54,'[35]Directorio 6-22'!$A$9:$D$3910,4,0)</f>
        <v>Ecopetrol Energía S.A.S. E.S.P.</v>
      </c>
      <c r="D54" s="6">
        <v>0</v>
      </c>
      <c r="E54" s="6">
        <v>2248235160</v>
      </c>
    </row>
    <row r="55" spans="1:5" ht="13" x14ac:dyDescent="0.3">
      <c r="A55" s="4" t="s">
        <v>13</v>
      </c>
      <c r="B55" s="5">
        <v>923273133</v>
      </c>
      <c r="C55" s="5" t="str">
        <f>VLOOKUP(B55,'[35]Directorio 6-22'!$A$9:$D$3910,4,0)</f>
        <v>E.S.P. Caribemar de la Costa S.A.S.</v>
      </c>
      <c r="D55" s="6">
        <v>0</v>
      </c>
      <c r="E55" s="6">
        <v>7183075217</v>
      </c>
    </row>
    <row r="56" spans="1:5" ht="13" x14ac:dyDescent="0.3">
      <c r="A56" s="4" t="s">
        <v>14</v>
      </c>
      <c r="B56" s="5">
        <v>23900000</v>
      </c>
      <c r="C56" s="5" t="str">
        <f>VLOOKUP(B56,'[35]Directorio 6-22'!$A$9:$D$3910,4,0)</f>
        <v>Instituto Colombiano de Bienestar Familiar</v>
      </c>
      <c r="D56" s="6">
        <v>0</v>
      </c>
      <c r="E56" s="6">
        <v>286372800</v>
      </c>
    </row>
    <row r="57" spans="1:5" ht="13" x14ac:dyDescent="0.3">
      <c r="A57" s="4" t="s">
        <v>14</v>
      </c>
      <c r="B57" s="5">
        <v>26800000</v>
      </c>
      <c r="C57" s="5" t="str">
        <f>VLOOKUP(B57,'[35]Directorio 6-22'!$A$9:$D$3910,4,0)</f>
        <v>Servicio Nacional de Aprendizaje</v>
      </c>
      <c r="D57" s="6">
        <v>0</v>
      </c>
      <c r="E57" s="6">
        <v>0</v>
      </c>
    </row>
    <row r="58" spans="1:5" ht="13" x14ac:dyDescent="0.3">
      <c r="A58" s="4" t="s">
        <v>15</v>
      </c>
      <c r="B58" s="5">
        <v>23900000</v>
      </c>
      <c r="C58" s="5" t="str">
        <f>VLOOKUP(B58,'[35]Directorio 6-22'!$A$9:$D$3910,4,0)</f>
        <v>Instituto Colombiano de Bienestar Familiar</v>
      </c>
      <c r="D58" s="6">
        <v>0</v>
      </c>
      <c r="E58" s="6">
        <v>0</v>
      </c>
    </row>
    <row r="59" spans="1:5" ht="13" x14ac:dyDescent="0.3">
      <c r="A59" s="4" t="s">
        <v>15</v>
      </c>
      <c r="B59" s="5">
        <v>26800000</v>
      </c>
      <c r="C59" s="5" t="str">
        <f>VLOOKUP(B59,'[35]Directorio 6-22'!$A$9:$D$3910,4,0)</f>
        <v>Servicio Nacional de Aprendizaje</v>
      </c>
      <c r="D59" s="6">
        <v>0</v>
      </c>
      <c r="E59" s="6">
        <v>190929200</v>
      </c>
    </row>
    <row r="60" spans="1:5" ht="13" x14ac:dyDescent="0.3">
      <c r="A60" s="4" t="s">
        <v>16</v>
      </c>
      <c r="B60" s="5">
        <v>234111001</v>
      </c>
      <c r="C60" s="5" t="str">
        <f>VLOOKUP(B60,'[35]Directorio 6-22'!$A$9:$D$3910,4,0)</f>
        <v>E.S.P. Empresa de Telecomunicaciones de Bogotá S.A.</v>
      </c>
      <c r="D60" s="6">
        <v>0</v>
      </c>
      <c r="E60" s="6">
        <v>6001313</v>
      </c>
    </row>
    <row r="61" spans="1:5" ht="13" x14ac:dyDescent="0.3">
      <c r="A61" s="4" t="s">
        <v>17</v>
      </c>
      <c r="B61" s="5">
        <v>81600000</v>
      </c>
      <c r="C61" s="5" t="str">
        <f>VLOOKUP(B61,'[35]Directorio 6-22'!$A$9:$D$3910,4,0)</f>
        <v>Internexa S.A.</v>
      </c>
      <c r="D61" s="6">
        <v>0</v>
      </c>
      <c r="E61" s="6">
        <v>141455517</v>
      </c>
    </row>
    <row r="62" spans="1:5" ht="13" x14ac:dyDescent="0.3">
      <c r="A62" s="4" t="s">
        <v>18</v>
      </c>
      <c r="B62" s="5">
        <v>210105001</v>
      </c>
      <c r="C62" s="5" t="str">
        <f>VLOOKUP(B62,'[35]Directorio 6-22'!$A$9:$D$3910,4,0)</f>
        <v>Distrito Especial de Ciencia, Tecnologia e Innovaciónde Medellin</v>
      </c>
      <c r="D62" s="6">
        <v>0</v>
      </c>
      <c r="E62" s="6">
        <v>1671929452</v>
      </c>
    </row>
    <row r="63" spans="1:5" ht="13" x14ac:dyDescent="0.3">
      <c r="A63" s="4" t="s">
        <v>4</v>
      </c>
      <c r="B63" s="5">
        <v>23900000</v>
      </c>
      <c r="C63" s="5" t="str">
        <f>VLOOKUP(B63,'[35]Directorio 6-22'!$A$9:$D$3910,4,0)</f>
        <v>Instituto Colombiano de Bienestar Familiar</v>
      </c>
      <c r="D63" s="6">
        <v>0</v>
      </c>
      <c r="E63" s="6">
        <v>258023200</v>
      </c>
    </row>
    <row r="64" spans="1:5" ht="13" x14ac:dyDescent="0.3">
      <c r="A64" s="4" t="s">
        <v>4</v>
      </c>
      <c r="B64" s="5">
        <v>26800000</v>
      </c>
      <c r="C64" s="5" t="str">
        <f>VLOOKUP(B64,'[35]Directorio 6-22'!$A$9:$D$3910,4,0)</f>
        <v>Servicio Nacional de Aprendizaje</v>
      </c>
      <c r="D64" s="6">
        <v>0</v>
      </c>
      <c r="E64" s="6">
        <v>172029000</v>
      </c>
    </row>
    <row r="65" spans="1:5" ht="13" x14ac:dyDescent="0.3">
      <c r="A65" s="4" t="s">
        <v>4</v>
      </c>
      <c r="B65" s="5">
        <v>39305000</v>
      </c>
      <c r="C65" s="5" t="str">
        <f>VLOOKUP(B65,'[35]Directorio 6-22'!$A$9:$D$3910,4,0)</f>
        <v>E.S.P. XM Compañía de Expertos en Mercados S.A.</v>
      </c>
      <c r="D65" s="6">
        <v>0</v>
      </c>
      <c r="E65" s="6">
        <v>475936842</v>
      </c>
    </row>
    <row r="66" spans="1:5" ht="13" x14ac:dyDescent="0.3">
      <c r="A66" s="4" t="s">
        <v>4</v>
      </c>
      <c r="B66" s="5">
        <v>81600000</v>
      </c>
      <c r="C66" s="5" t="str">
        <f>VLOOKUP(B66,'[35]Directorio 6-22'!$A$9:$D$3910,4,0)</f>
        <v>Internexa S.A.</v>
      </c>
      <c r="D66" s="6">
        <v>0</v>
      </c>
      <c r="E66" s="6">
        <v>112906055</v>
      </c>
    </row>
    <row r="67" spans="1:5" ht="13" x14ac:dyDescent="0.3">
      <c r="A67" s="4" t="s">
        <v>4</v>
      </c>
      <c r="B67" s="5">
        <v>130281000</v>
      </c>
      <c r="C67" s="5" t="str">
        <f>VLOOKUP(B67,'[35]Directorio 6-22'!$A$9:$D$3910,4,0)</f>
        <v>Empresa de Energía Eléctrica de Arauca</v>
      </c>
      <c r="D67" s="6">
        <v>0</v>
      </c>
      <c r="E67" s="6">
        <v>11673427</v>
      </c>
    </row>
    <row r="68" spans="1:5" ht="13" x14ac:dyDescent="0.3">
      <c r="A68" s="4" t="s">
        <v>4</v>
      </c>
      <c r="B68" s="5">
        <v>210105001</v>
      </c>
      <c r="C68" s="5" t="str">
        <f>VLOOKUP(B68,'[35]Directorio 6-22'!$A$9:$D$3910,4,0)</f>
        <v>Distrito Especial de Ciencia, Tecnologia e Innovaciónde Medellin</v>
      </c>
      <c r="D68" s="6">
        <v>0</v>
      </c>
      <c r="E68" s="6">
        <v>6486000</v>
      </c>
    </row>
    <row r="69" spans="1:5" ht="13" x14ac:dyDescent="0.3">
      <c r="A69" s="4" t="s">
        <v>4</v>
      </c>
      <c r="B69" s="5">
        <v>210119001</v>
      </c>
      <c r="C69" s="5" t="str">
        <f>VLOOKUP(B69,'[35]Directorio 6-22'!$A$9:$D$3910,4,0)</f>
        <v>Popayán</v>
      </c>
      <c r="D69" s="6">
        <v>0</v>
      </c>
      <c r="E69" s="6">
        <v>50575047</v>
      </c>
    </row>
    <row r="70" spans="1:5" ht="13" x14ac:dyDescent="0.3">
      <c r="A70" s="4" t="s">
        <v>4</v>
      </c>
      <c r="B70" s="5">
        <v>210120001</v>
      </c>
      <c r="C70" s="5" t="str">
        <f>VLOOKUP(B70,'[35]Directorio 6-22'!$A$9:$D$3910,4,0)</f>
        <v>Valledupar</v>
      </c>
      <c r="D70" s="6">
        <v>0</v>
      </c>
      <c r="E70" s="6">
        <v>12635000</v>
      </c>
    </row>
    <row r="71" spans="1:5" ht="13" x14ac:dyDescent="0.3">
      <c r="A71" s="4" t="s">
        <v>4</v>
      </c>
      <c r="B71" s="5">
        <v>210123001</v>
      </c>
      <c r="C71" s="5" t="str">
        <f>VLOOKUP(B71,'[35]Directorio 6-22'!$A$9:$D$3910,4,0)</f>
        <v>Montería</v>
      </c>
      <c r="D71" s="6">
        <v>0</v>
      </c>
      <c r="E71" s="6">
        <v>252100</v>
      </c>
    </row>
    <row r="72" spans="1:5" ht="13" x14ac:dyDescent="0.3">
      <c r="A72" s="4" t="s">
        <v>4</v>
      </c>
      <c r="B72" s="5">
        <v>210150001</v>
      </c>
      <c r="C72" s="5" t="str">
        <f>VLOOKUP(B72,'[35]Directorio 6-22'!$A$9:$D$3910,4,0)</f>
        <v>Villavicencio</v>
      </c>
      <c r="D72" s="6">
        <v>0</v>
      </c>
      <c r="E72" s="6">
        <v>41738050</v>
      </c>
    </row>
    <row r="73" spans="1:5" ht="13" x14ac:dyDescent="0.3">
      <c r="A73" s="4" t="s">
        <v>4</v>
      </c>
      <c r="B73" s="5">
        <v>210152001</v>
      </c>
      <c r="C73" s="5" t="str">
        <f>VLOOKUP(B73,'[35]Directorio 6-22'!$A$9:$D$3910,4,0)</f>
        <v>San Juan de Pasto</v>
      </c>
      <c r="D73" s="6">
        <v>0</v>
      </c>
      <c r="E73" s="6">
        <v>2408598</v>
      </c>
    </row>
    <row r="74" spans="1:5" ht="13" x14ac:dyDescent="0.3">
      <c r="A74" s="4" t="s">
        <v>4</v>
      </c>
      <c r="B74" s="5">
        <v>210166001</v>
      </c>
      <c r="C74" s="5" t="str">
        <f>VLOOKUP(B74,'[35]Directorio 6-22'!$A$9:$D$3910,4,0)</f>
        <v>Pereira</v>
      </c>
      <c r="D74" s="6">
        <v>0</v>
      </c>
      <c r="E74" s="6">
        <v>15155332</v>
      </c>
    </row>
    <row r="75" spans="1:5" ht="13" x14ac:dyDescent="0.3">
      <c r="A75" s="4" t="s">
        <v>4</v>
      </c>
      <c r="B75" s="5">
        <v>210173001</v>
      </c>
      <c r="C75" s="5" t="str">
        <f>VLOOKUP(B75,'[35]Directorio 6-22'!$A$9:$D$3910,4,0)</f>
        <v>Ibagué</v>
      </c>
      <c r="D75" s="6">
        <v>0</v>
      </c>
      <c r="E75" s="6">
        <v>25835488</v>
      </c>
    </row>
    <row r="76" spans="1:5" ht="13" x14ac:dyDescent="0.3">
      <c r="A76" s="4" t="s">
        <v>4</v>
      </c>
      <c r="B76" s="5">
        <v>210723807</v>
      </c>
      <c r="C76" s="5" t="str">
        <f>VLOOKUP(B76,'[35]Directorio 6-22'!$A$9:$D$3910,4,0)</f>
        <v>Tierralta</v>
      </c>
      <c r="D76" s="6">
        <v>0</v>
      </c>
      <c r="E76" s="6">
        <v>1248492</v>
      </c>
    </row>
    <row r="77" spans="1:5" ht="13" x14ac:dyDescent="0.3">
      <c r="A77" s="4" t="s">
        <v>4</v>
      </c>
      <c r="B77" s="5">
        <v>211720517</v>
      </c>
      <c r="C77" s="5" t="str">
        <f>VLOOKUP(B77,'[35]Directorio 6-22'!$A$9:$D$3910,4,0)</f>
        <v>Pailitas</v>
      </c>
      <c r="D77" s="6">
        <v>0</v>
      </c>
      <c r="E77" s="6">
        <v>20900333</v>
      </c>
    </row>
    <row r="78" spans="1:5" ht="13" x14ac:dyDescent="0.3">
      <c r="A78" s="4" t="s">
        <v>4</v>
      </c>
      <c r="B78" s="5">
        <v>212076520</v>
      </c>
      <c r="C78" s="5" t="str">
        <f>VLOOKUP(B78,'[35]Directorio 6-22'!$A$9:$D$3910,4,0)</f>
        <v>Palmira</v>
      </c>
      <c r="D78" s="6">
        <v>0</v>
      </c>
      <c r="E78" s="6">
        <v>57937764</v>
      </c>
    </row>
    <row r="79" spans="1:5" ht="13" x14ac:dyDescent="0.3">
      <c r="A79" s="4" t="s">
        <v>4</v>
      </c>
      <c r="B79" s="5">
        <v>213044430</v>
      </c>
      <c r="C79" s="5" t="str">
        <f>VLOOKUP(B79,'[35]Directorio 6-22'!$A$9:$D$3910,4,0)</f>
        <v>Maicao</v>
      </c>
      <c r="D79" s="6">
        <v>0</v>
      </c>
      <c r="E79" s="6">
        <v>7880000</v>
      </c>
    </row>
    <row r="80" spans="1:5" ht="13" x14ac:dyDescent="0.3">
      <c r="A80" s="4" t="s">
        <v>4</v>
      </c>
      <c r="B80" s="5">
        <v>213105631</v>
      </c>
      <c r="C80" s="5" t="str">
        <f>VLOOKUP(B80,'[35]Directorio 6-22'!$A$9:$D$3910,4,0)</f>
        <v>Sabaneta</v>
      </c>
      <c r="D80" s="6">
        <v>0</v>
      </c>
      <c r="E80" s="6">
        <v>137376000</v>
      </c>
    </row>
    <row r="81" spans="1:5" ht="13" x14ac:dyDescent="0.3">
      <c r="A81" s="4" t="s">
        <v>4</v>
      </c>
      <c r="B81" s="5">
        <v>213705837</v>
      </c>
      <c r="C81" s="5" t="str">
        <f>VLOOKUP(B81,'[35]Directorio 6-22'!$A$9:$D$3910,4,0)</f>
        <v>Turbo</v>
      </c>
      <c r="D81" s="6">
        <v>0</v>
      </c>
      <c r="E81" s="6">
        <v>28452740</v>
      </c>
    </row>
    <row r="82" spans="1:5" ht="13" x14ac:dyDescent="0.3">
      <c r="A82" s="4" t="s">
        <v>4</v>
      </c>
      <c r="B82" s="5">
        <v>213808638</v>
      </c>
      <c r="C82" s="5" t="str">
        <f>VLOOKUP(B82,'[35]Directorio 6-22'!$A$9:$D$3910,4,0)</f>
        <v>Sabanalarga - Atlántico</v>
      </c>
      <c r="D82" s="6">
        <v>0</v>
      </c>
      <c r="E82" s="6">
        <v>137548946</v>
      </c>
    </row>
    <row r="83" spans="1:5" ht="13" x14ac:dyDescent="0.3">
      <c r="A83" s="4" t="s">
        <v>4</v>
      </c>
      <c r="B83" s="5">
        <v>213820238</v>
      </c>
      <c r="C83" s="5" t="str">
        <f>VLOOKUP(B83,'[35]Directorio 6-22'!$A$9:$D$3910,4,0)</f>
        <v>El Copey</v>
      </c>
      <c r="D83" s="6">
        <v>0</v>
      </c>
      <c r="E83" s="6">
        <v>120098136</v>
      </c>
    </row>
    <row r="84" spans="1:5" ht="13" x14ac:dyDescent="0.3">
      <c r="A84" s="4" t="s">
        <v>4</v>
      </c>
      <c r="B84" s="5">
        <v>214768547</v>
      </c>
      <c r="C84" s="5" t="str">
        <f>VLOOKUP(B84,'[35]Directorio 6-22'!$A$9:$D$3910,4,0)</f>
        <v>Piedecuesta</v>
      </c>
      <c r="D84" s="6">
        <v>0</v>
      </c>
      <c r="E84" s="6">
        <v>102316720</v>
      </c>
    </row>
    <row r="85" spans="1:5" ht="13" x14ac:dyDescent="0.3">
      <c r="A85" s="4" t="s">
        <v>4</v>
      </c>
      <c r="B85" s="5">
        <v>214905649</v>
      </c>
      <c r="C85" s="5" t="str">
        <f>VLOOKUP(B85,'[35]Directorio 6-22'!$A$9:$D$3910,4,0)</f>
        <v>San Carlos -  Antioquia</v>
      </c>
      <c r="D85" s="6">
        <v>0</v>
      </c>
      <c r="E85" s="6">
        <v>86050668</v>
      </c>
    </row>
    <row r="86" spans="1:5" ht="13" x14ac:dyDescent="0.3">
      <c r="A86" s="4" t="s">
        <v>4</v>
      </c>
      <c r="B86" s="5">
        <v>215573055</v>
      </c>
      <c r="C86" s="5" t="str">
        <f>VLOOKUP(B86,'[35]Directorio 6-22'!$A$9:$D$3910,4,0)</f>
        <v>Armero - Guayabal</v>
      </c>
      <c r="D86" s="6">
        <v>0</v>
      </c>
      <c r="E86" s="6">
        <v>99248134</v>
      </c>
    </row>
    <row r="87" spans="1:5" ht="13" x14ac:dyDescent="0.3">
      <c r="A87" s="4" t="s">
        <v>4</v>
      </c>
      <c r="B87" s="5">
        <v>216623466</v>
      </c>
      <c r="C87" s="5" t="str">
        <f>VLOOKUP(B87,'[35]Directorio 6-22'!$A$9:$D$3910,4,0)</f>
        <v>Montelíbano</v>
      </c>
      <c r="D87" s="6">
        <v>0</v>
      </c>
      <c r="E87" s="6">
        <v>881613188</v>
      </c>
    </row>
    <row r="88" spans="1:5" ht="13" x14ac:dyDescent="0.3">
      <c r="A88" s="4" t="s">
        <v>4</v>
      </c>
      <c r="B88" s="5">
        <v>216705667</v>
      </c>
      <c r="C88" s="5" t="str">
        <f>VLOOKUP(B88,'[35]Directorio 6-22'!$A$9:$D$3910,4,0)</f>
        <v>San Rafael</v>
      </c>
      <c r="D88" s="6">
        <v>0</v>
      </c>
      <c r="E88" s="6">
        <v>34667460</v>
      </c>
    </row>
    <row r="89" spans="1:5" ht="13" x14ac:dyDescent="0.3">
      <c r="A89" s="4" t="s">
        <v>4</v>
      </c>
      <c r="B89" s="5">
        <v>217417174</v>
      </c>
      <c r="C89" s="5" t="str">
        <f>VLOOKUP(B89,'[35]Directorio 6-22'!$A$9:$D$3910,4,0)</f>
        <v>Chinchiná</v>
      </c>
      <c r="D89" s="6">
        <v>0</v>
      </c>
      <c r="E89" s="6">
        <v>79824216</v>
      </c>
    </row>
    <row r="90" spans="1:5" ht="13" x14ac:dyDescent="0.3">
      <c r="A90" s="4" t="s">
        <v>4</v>
      </c>
      <c r="B90" s="5">
        <v>218017380</v>
      </c>
      <c r="C90" s="5" t="str">
        <f>VLOOKUP(B90,'[35]Directorio 6-22'!$A$9:$D$3910,4,0)</f>
        <v>La Dorada</v>
      </c>
      <c r="D90" s="6">
        <v>0</v>
      </c>
      <c r="E90" s="6">
        <v>40586829</v>
      </c>
    </row>
    <row r="91" spans="1:5" ht="13" x14ac:dyDescent="0.3">
      <c r="A91" s="4" t="s">
        <v>4</v>
      </c>
      <c r="B91" s="5">
        <v>218168081</v>
      </c>
      <c r="C91" s="5" t="str">
        <f>VLOOKUP(B91,'[35]Directorio 6-22'!$A$9:$D$3910,4,0)</f>
        <v>Barrancabermeja</v>
      </c>
      <c r="D91" s="6">
        <v>0</v>
      </c>
      <c r="E91" s="6">
        <v>41829000</v>
      </c>
    </row>
    <row r="92" spans="1:5" ht="13" x14ac:dyDescent="0.3">
      <c r="A92" s="4" t="s">
        <v>4</v>
      </c>
      <c r="B92" s="5">
        <v>218223182</v>
      </c>
      <c r="C92" s="5" t="str">
        <f>VLOOKUP(B92,'[35]Directorio 6-22'!$A$9:$D$3910,4,0)</f>
        <v>Chinú</v>
      </c>
      <c r="D92" s="6">
        <v>0</v>
      </c>
      <c r="E92" s="6">
        <v>277947268</v>
      </c>
    </row>
    <row r="93" spans="1:5" ht="13" x14ac:dyDescent="0.3">
      <c r="A93" s="4" t="s">
        <v>4</v>
      </c>
      <c r="B93" s="5">
        <v>218266682</v>
      </c>
      <c r="C93" s="5" t="str">
        <f>VLOOKUP(B93,'[35]Directorio 6-22'!$A$9:$D$3910,4,0)</f>
        <v>Santa Rosa de Cabal</v>
      </c>
      <c r="D93" s="6">
        <v>0</v>
      </c>
      <c r="E93" s="6">
        <v>17657838</v>
      </c>
    </row>
    <row r="94" spans="1:5" ht="13" x14ac:dyDescent="0.3">
      <c r="A94" s="4" t="s">
        <v>4</v>
      </c>
      <c r="B94" s="5">
        <v>218313683</v>
      </c>
      <c r="C94" s="5" t="str">
        <f>VLOOKUP(B94,'[35]Directorio 6-22'!$A$9:$D$3910,4,0)</f>
        <v>Santa Rosa Norte</v>
      </c>
      <c r="D94" s="6">
        <v>0</v>
      </c>
      <c r="E94" s="6">
        <v>179009567</v>
      </c>
    </row>
    <row r="95" spans="1:5" ht="13" x14ac:dyDescent="0.3">
      <c r="A95" s="4" t="s">
        <v>4</v>
      </c>
      <c r="B95" s="5">
        <v>218505585</v>
      </c>
      <c r="C95" s="5" t="str">
        <f>VLOOKUP(B95,'[35]Directorio 6-22'!$A$9:$D$3910,4,0)</f>
        <v>Puerto Nare (La Magdalena)</v>
      </c>
      <c r="D95" s="6">
        <v>0</v>
      </c>
      <c r="E95" s="6">
        <v>21724808</v>
      </c>
    </row>
    <row r="96" spans="1:5" ht="13" x14ac:dyDescent="0.3">
      <c r="A96" s="4" t="s">
        <v>4</v>
      </c>
      <c r="B96" s="5">
        <v>218541885</v>
      </c>
      <c r="C96" s="5" t="str">
        <f>VLOOKUP(B96,'[35]Directorio 6-22'!$A$9:$D$3910,4,0)</f>
        <v>Yaguará</v>
      </c>
      <c r="D96" s="6">
        <v>0</v>
      </c>
      <c r="E96" s="6">
        <v>1415888</v>
      </c>
    </row>
    <row r="97" spans="1:5" ht="13" x14ac:dyDescent="0.3">
      <c r="A97" s="4" t="s">
        <v>4</v>
      </c>
      <c r="B97" s="5">
        <v>218625386</v>
      </c>
      <c r="C97" s="5" t="str">
        <f>VLOOKUP(B97,'[35]Directorio 6-22'!$A$9:$D$3910,4,0)</f>
        <v>La Mesa</v>
      </c>
      <c r="D97" s="6">
        <v>0</v>
      </c>
      <c r="E97" s="6">
        <v>80445219</v>
      </c>
    </row>
    <row r="98" spans="1:5" ht="13" x14ac:dyDescent="0.3">
      <c r="A98" s="4" t="s">
        <v>4</v>
      </c>
      <c r="B98" s="5">
        <v>218847288</v>
      </c>
      <c r="C98" s="5" t="str">
        <f>VLOOKUP(B98,'[35]Directorio 6-22'!$A$9:$D$3910,4,0)</f>
        <v>Fundación</v>
      </c>
      <c r="D98" s="6">
        <v>0</v>
      </c>
      <c r="E98" s="6">
        <v>9883456</v>
      </c>
    </row>
    <row r="99" spans="1:5" ht="13" x14ac:dyDescent="0.3">
      <c r="A99" s="4" t="s">
        <v>4</v>
      </c>
      <c r="B99" s="5">
        <v>219015690</v>
      </c>
      <c r="C99" s="5" t="str">
        <f>VLOOKUP(B99,'[35]Directorio 6-22'!$A$9:$D$3910,4,0)</f>
        <v>Santa María - Boyacá</v>
      </c>
      <c r="D99" s="6">
        <v>0</v>
      </c>
      <c r="E99" s="6">
        <v>22812432</v>
      </c>
    </row>
    <row r="100" spans="1:5" ht="13" x14ac:dyDescent="0.3">
      <c r="A100" s="4" t="s">
        <v>4</v>
      </c>
      <c r="B100" s="5">
        <v>219068190</v>
      </c>
      <c r="C100" s="5" t="str">
        <f>VLOOKUP(B100,'[35]Directorio 6-22'!$A$9:$D$3910,4,0)</f>
        <v>Cimitarra</v>
      </c>
      <c r="D100" s="6">
        <v>0</v>
      </c>
      <c r="E100" s="6">
        <v>55763398</v>
      </c>
    </row>
    <row r="101" spans="1:5" ht="13" x14ac:dyDescent="0.3">
      <c r="A101" s="4" t="s">
        <v>4</v>
      </c>
      <c r="B101" s="5">
        <v>219268092</v>
      </c>
      <c r="C101" s="5" t="str">
        <f>VLOOKUP(B101,'[35]Directorio 6-22'!$A$9:$D$3910,4,0)</f>
        <v>Betulia - Santander</v>
      </c>
      <c r="D101" s="6">
        <v>0</v>
      </c>
      <c r="E101" s="6">
        <v>1718878</v>
      </c>
    </row>
    <row r="102" spans="1:5" ht="13" x14ac:dyDescent="0.3">
      <c r="A102" s="4" t="s">
        <v>4</v>
      </c>
      <c r="B102" s="5">
        <v>219276892</v>
      </c>
      <c r="C102" s="5" t="str">
        <f>VLOOKUP(B102,'[35]Directorio 6-22'!$A$9:$D$3910,4,0)</f>
        <v>Yumbo</v>
      </c>
      <c r="D102" s="6">
        <v>0</v>
      </c>
      <c r="E102" s="6">
        <v>120116306</v>
      </c>
    </row>
    <row r="103" spans="1:5" ht="13" x14ac:dyDescent="0.3">
      <c r="A103" s="4" t="s">
        <v>4</v>
      </c>
      <c r="B103" s="5">
        <v>219517495</v>
      </c>
      <c r="C103" s="5" t="str">
        <f>VLOOKUP(B103,'[35]Directorio 6-22'!$A$9:$D$3910,4,0)</f>
        <v>Norcasia</v>
      </c>
      <c r="D103" s="6">
        <v>0</v>
      </c>
      <c r="E103" s="6">
        <v>36087972</v>
      </c>
    </row>
    <row r="104" spans="1:5" ht="13" x14ac:dyDescent="0.3">
      <c r="A104" s="4" t="s">
        <v>4</v>
      </c>
      <c r="B104" s="5">
        <v>219854498</v>
      </c>
      <c r="C104" s="5" t="str">
        <f>VLOOKUP(B104,'[35]Directorio 6-22'!$A$9:$D$3910,4,0)</f>
        <v>Ocaña</v>
      </c>
      <c r="D104" s="6">
        <v>0</v>
      </c>
      <c r="E104" s="6">
        <v>52731700</v>
      </c>
    </row>
    <row r="105" spans="1:5" ht="13" x14ac:dyDescent="0.3">
      <c r="A105" s="4" t="s">
        <v>4</v>
      </c>
      <c r="B105" s="5">
        <v>219925799</v>
      </c>
      <c r="C105" s="5" t="str">
        <f>VLOOKUP(B105,'[35]Directorio 6-22'!$A$9:$D$3910,4,0)</f>
        <v>Tenjo</v>
      </c>
      <c r="D105" s="6">
        <v>0</v>
      </c>
      <c r="E105" s="6">
        <v>9659287</v>
      </c>
    </row>
    <row r="106" spans="1:5" ht="13" x14ac:dyDescent="0.3">
      <c r="A106" s="4" t="s">
        <v>4</v>
      </c>
      <c r="B106" s="5">
        <v>231276001</v>
      </c>
      <c r="C106" s="5" t="str">
        <f>VLOOKUP(B106,'[35]Directorio 6-22'!$A$9:$D$3910,4,0)</f>
        <v>E.S.P. Empresas Municipales de Cali E.I.C.E</v>
      </c>
      <c r="D106" s="6">
        <v>0</v>
      </c>
      <c r="E106" s="6">
        <v>244937690</v>
      </c>
    </row>
    <row r="107" spans="1:5" ht="13" x14ac:dyDescent="0.3">
      <c r="A107" s="4" t="s">
        <v>4</v>
      </c>
      <c r="B107" s="5">
        <v>922500000</v>
      </c>
      <c r="C107" s="5" t="str">
        <f>VLOOKUP(B107,'[35]Directorio 6-22'!$A$9:$D$3910,4,0)</f>
        <v>Unidad de Planeación Minero Energética</v>
      </c>
      <c r="D107" s="6">
        <v>0</v>
      </c>
      <c r="E107" s="6">
        <v>6465665985</v>
      </c>
    </row>
    <row r="108" spans="1:5" ht="13" x14ac:dyDescent="0.3">
      <c r="A108" s="4" t="s">
        <v>4</v>
      </c>
      <c r="B108" s="5">
        <v>923270346</v>
      </c>
      <c r="C108" s="5" t="str">
        <f>VLOOKUP(B108,'[35]Directorio 6-22'!$A$9:$D$3910,4,0)</f>
        <v>Guachené</v>
      </c>
      <c r="D108" s="6">
        <v>0</v>
      </c>
      <c r="E108" s="6">
        <v>103892396</v>
      </c>
    </row>
    <row r="109" spans="1:5" ht="13" x14ac:dyDescent="0.3">
      <c r="A109" s="4" t="s">
        <v>4</v>
      </c>
      <c r="B109" s="5">
        <v>923272569</v>
      </c>
      <c r="C109" s="5" t="str">
        <f>VLOOKUP(B109,'[35]Directorio 6-22'!$A$9:$D$3910,4,0)</f>
        <v>Isa Intercolombia S.A. E.S.P.</v>
      </c>
      <c r="D109" s="6">
        <v>0</v>
      </c>
      <c r="E109" s="6">
        <v>1175904610</v>
      </c>
    </row>
    <row r="110" spans="1:5" ht="13" x14ac:dyDescent="0.3">
      <c r="A110" s="4" t="s">
        <v>4</v>
      </c>
      <c r="B110" s="5">
        <v>211317013</v>
      </c>
      <c r="C110" s="5" t="str">
        <f>VLOOKUP(B110,'[35]Directorio 6-22'!$A$9:$D$3910,4,0)</f>
        <v>Aguadas - Caldas</v>
      </c>
      <c r="D110" s="6">
        <v>0</v>
      </c>
      <c r="E110" s="6">
        <v>5000000</v>
      </c>
    </row>
    <row r="111" spans="1:5" ht="13" x14ac:dyDescent="0.3">
      <c r="A111" s="4" t="s">
        <v>4</v>
      </c>
      <c r="B111" s="5">
        <v>820923000</v>
      </c>
      <c r="C111" s="5" t="str">
        <f>VLOOKUP(B111,'[35]Directorio 6-22'!$A$9:$D$3910,4,0)</f>
        <v>Corporación Autónoma Regional de los Valles del Sinú y San Jorge</v>
      </c>
      <c r="D111" s="6">
        <v>0</v>
      </c>
      <c r="E111" s="6">
        <v>8055438</v>
      </c>
    </row>
    <row r="112" spans="1:5" ht="13" x14ac:dyDescent="0.3">
      <c r="A112" s="4" t="s">
        <v>4</v>
      </c>
      <c r="B112" s="5">
        <v>829300000</v>
      </c>
      <c r="C112" s="5" t="str">
        <f>VLOOKUP(B112,'[35]Directorio 6-22'!$A$9:$D$3910,4,0)</f>
        <v>Fondo Nacional Ambiental</v>
      </c>
      <c r="D112" s="6">
        <v>0</v>
      </c>
      <c r="E112" s="6">
        <v>994510000</v>
      </c>
    </row>
    <row r="113" spans="1:5" ht="13" x14ac:dyDescent="0.3">
      <c r="A113" s="4" t="s">
        <v>4</v>
      </c>
      <c r="B113" s="5">
        <v>217668276</v>
      </c>
      <c r="C113" s="5" t="str">
        <f>VLOOKUP(B113,'[35]Directorio 6-22'!$A$9:$D$3910,4,0)</f>
        <v>Floridablanca</v>
      </c>
      <c r="D113" s="6">
        <v>0</v>
      </c>
      <c r="E113" s="6">
        <v>289000</v>
      </c>
    </row>
    <row r="114" spans="1:5" ht="13" x14ac:dyDescent="0.3">
      <c r="A114" s="4" t="s">
        <v>4</v>
      </c>
      <c r="B114" s="5">
        <v>219115491</v>
      </c>
      <c r="C114" s="5" t="str">
        <f>VLOOKUP(B114,'[35]Directorio 6-22'!$A$9:$D$3910,4,0)</f>
        <v>Nobsa</v>
      </c>
      <c r="D114" s="6">
        <v>0</v>
      </c>
      <c r="E114" s="6">
        <v>583215</v>
      </c>
    </row>
    <row r="115" spans="1:5" ht="13" x14ac:dyDescent="0.3">
      <c r="A115" s="4" t="s">
        <v>4</v>
      </c>
      <c r="B115" s="5">
        <v>218005380</v>
      </c>
      <c r="C115" s="5" t="str">
        <f>VLOOKUP(B115,'[35]Directorio 6-22'!$A$9:$D$3910,4,0)</f>
        <v>La Estrella</v>
      </c>
      <c r="D115" s="6">
        <v>0</v>
      </c>
      <c r="E115" s="6">
        <v>346000</v>
      </c>
    </row>
    <row r="116" spans="1:5" ht="13" x14ac:dyDescent="0.3">
      <c r="A116" s="4" t="s">
        <v>4</v>
      </c>
      <c r="B116" s="5">
        <v>212417524</v>
      </c>
      <c r="C116" s="5" t="str">
        <f>VLOOKUP(B116,'[35]Directorio 6-22'!$A$9:$D$3910,4,0)</f>
        <v>Palestina - Caldas</v>
      </c>
      <c r="D116" s="6">
        <v>0</v>
      </c>
      <c r="E116" s="6">
        <v>5908526</v>
      </c>
    </row>
    <row r="117" spans="1:5" ht="13" x14ac:dyDescent="0.3">
      <c r="A117" s="4" t="s">
        <v>4</v>
      </c>
      <c r="B117" s="5">
        <v>213544035</v>
      </c>
      <c r="C117" s="5" t="str">
        <f>VLOOKUP(B117,'[35]Directorio 6-22'!$A$9:$D$3910,4,0)</f>
        <v>Albania - Guajira</v>
      </c>
      <c r="D117" s="6">
        <v>0</v>
      </c>
      <c r="E117" s="6">
        <v>0</v>
      </c>
    </row>
    <row r="118" spans="1:5" ht="13" x14ac:dyDescent="0.3">
      <c r="A118" s="4" t="s">
        <v>4</v>
      </c>
      <c r="B118" s="5">
        <v>213925839</v>
      </c>
      <c r="C118" s="5" t="str">
        <f>VLOOKUP(B118,'[35]Directorio 6-22'!$A$9:$D$3910,4,0)</f>
        <v>Ubalá</v>
      </c>
      <c r="D118" s="6">
        <v>0</v>
      </c>
      <c r="E118" s="6">
        <v>96000</v>
      </c>
    </row>
    <row r="119" spans="1:5" ht="13" x14ac:dyDescent="0.3">
      <c r="A119" s="4" t="s">
        <v>4</v>
      </c>
      <c r="B119" s="5">
        <v>20854000</v>
      </c>
      <c r="C119" s="5" t="str">
        <f>VLOOKUP(B119,'[35]Directorio 6-22'!$A$9:$D$3910,4,0)</f>
        <v>Corporación Autónoma Regional de la Frontera Nororiental</v>
      </c>
      <c r="D119" s="6">
        <v>0</v>
      </c>
      <c r="E119" s="6">
        <v>20658998</v>
      </c>
    </row>
    <row r="120" spans="1:5" ht="13" x14ac:dyDescent="0.3">
      <c r="A120" s="4" t="s">
        <v>4</v>
      </c>
      <c r="B120" s="5">
        <v>211617616</v>
      </c>
      <c r="C120" s="5" t="str">
        <f>VLOOKUP(B120,'[35]Directorio 6-22'!$A$9:$D$3910,4,0)</f>
        <v>Risaralda</v>
      </c>
      <c r="D120" s="6">
        <v>0</v>
      </c>
      <c r="E120" s="6">
        <v>2000000</v>
      </c>
    </row>
    <row r="121" spans="1:5" ht="13" x14ac:dyDescent="0.3">
      <c r="A121" s="4" t="s">
        <v>4</v>
      </c>
      <c r="B121" s="5">
        <v>21176000</v>
      </c>
      <c r="C121" s="5" t="str">
        <f>VLOOKUP(B121,'[35]Directorio 6-22'!$A$9:$D$3910,4,0)</f>
        <v>Corporación Autónoma Regional del Valle del Cauca</v>
      </c>
      <c r="D121" s="6">
        <v>0</v>
      </c>
      <c r="E121" s="6">
        <v>2417437</v>
      </c>
    </row>
    <row r="122" spans="1:5" ht="13" x14ac:dyDescent="0.3">
      <c r="A122" s="4" t="s">
        <v>4</v>
      </c>
      <c r="B122" s="5">
        <v>826715000</v>
      </c>
      <c r="C122" s="5" t="str">
        <f>VLOOKUP(B122,'[35]Directorio 6-22'!$A$9:$D$3910,4,0)</f>
        <v>Corporación Autónoma Regional de Boyacá</v>
      </c>
      <c r="D122" s="6">
        <v>0</v>
      </c>
      <c r="E122" s="6">
        <v>164147</v>
      </c>
    </row>
    <row r="123" spans="1:5" ht="13" x14ac:dyDescent="0.3">
      <c r="A123" s="4" t="s">
        <v>4</v>
      </c>
      <c r="B123" s="5">
        <v>44800000</v>
      </c>
      <c r="C123" s="5" t="str">
        <f>VLOOKUP(B123,'[35]Directorio 6-22'!$A$9:$D$3910,4,0)</f>
        <v>Procolombia</v>
      </c>
      <c r="D123" s="6">
        <v>0</v>
      </c>
      <c r="E123" s="6">
        <v>153000</v>
      </c>
    </row>
    <row r="124" spans="1:5" ht="13" x14ac:dyDescent="0.3">
      <c r="A124" s="4" t="s">
        <v>4</v>
      </c>
      <c r="B124" s="5">
        <v>217905579</v>
      </c>
      <c r="C124" s="5" t="str">
        <f>VLOOKUP(B124,'[35]Directorio 6-22'!$A$9:$D$3910,4,0)</f>
        <v>Puerto Berrío</v>
      </c>
      <c r="D124" s="6">
        <v>0</v>
      </c>
      <c r="E124" s="6">
        <v>792112</v>
      </c>
    </row>
    <row r="125" spans="1:5" ht="13" x14ac:dyDescent="0.3">
      <c r="A125" s="4" t="s">
        <v>4</v>
      </c>
      <c r="B125" s="5">
        <v>11900000</v>
      </c>
      <c r="C125" s="5" t="str">
        <f>VLOOKUP(B125,'[35]Directorio 6-22'!$A$9:$D$3910,4,0)</f>
        <v>Ministerio de Relaciones Exteriores</v>
      </c>
      <c r="D125" s="6">
        <v>0</v>
      </c>
      <c r="E125" s="6">
        <v>0</v>
      </c>
    </row>
    <row r="126" spans="1:5" ht="13" x14ac:dyDescent="0.3">
      <c r="A126" s="4" t="s">
        <v>4</v>
      </c>
      <c r="B126" s="5">
        <v>20900000</v>
      </c>
      <c r="C126" s="5" t="str">
        <f>VLOOKUP(B126,'[35]Directorio 6-22'!$A$9:$D$3910,4,0)</f>
        <v>Corporación Autónoma Regional de Cundinamarca</v>
      </c>
      <c r="D126" s="6">
        <v>0</v>
      </c>
      <c r="E126" s="6">
        <v>21321</v>
      </c>
    </row>
    <row r="127" spans="1:5" ht="13" x14ac:dyDescent="0.3">
      <c r="A127" s="4" t="s">
        <v>4</v>
      </c>
      <c r="B127" s="5">
        <v>21673000</v>
      </c>
      <c r="C127" s="5" t="str">
        <f>VLOOKUP(B127,'[35]Directorio 6-22'!$A$9:$D$3910,4,0)</f>
        <v>Corporación Autónoma Regional del Tolima</v>
      </c>
      <c r="D127" s="6">
        <v>0</v>
      </c>
      <c r="E127" s="6">
        <v>42930</v>
      </c>
    </row>
    <row r="128" spans="1:5" ht="13" x14ac:dyDescent="0.3">
      <c r="A128" s="4" t="s">
        <v>4</v>
      </c>
      <c r="B128" s="5">
        <v>21017000</v>
      </c>
      <c r="C128" s="5" t="str">
        <f>VLOOKUP(B128,'[35]Directorio 6-22'!$A$9:$D$3910,4,0)</f>
        <v>Corporación Autónoma Regional de Caldas</v>
      </c>
      <c r="D128" s="6">
        <v>0</v>
      </c>
      <c r="E128" s="6">
        <v>681392</v>
      </c>
    </row>
    <row r="129" spans="1:5" ht="13" x14ac:dyDescent="0.3">
      <c r="A129" s="4" t="s">
        <v>4</v>
      </c>
      <c r="B129" s="5">
        <v>21368000</v>
      </c>
      <c r="C129" s="5" t="str">
        <f>VLOOKUP(B129,'[35]Directorio 6-22'!$A$9:$D$3910,4,0)</f>
        <v>Corporación Autónoma Regional de Defensa de la Meseta de Bucaramanga</v>
      </c>
      <c r="D129" s="6">
        <v>0</v>
      </c>
      <c r="E129" s="6">
        <v>5357500</v>
      </c>
    </row>
    <row r="130" spans="1:5" ht="13" x14ac:dyDescent="0.3">
      <c r="A130" s="4" t="s">
        <v>4</v>
      </c>
      <c r="B130" s="5">
        <v>820819000</v>
      </c>
      <c r="C130" s="5" t="str">
        <f>VLOOKUP(B130,'[35]Directorio 6-22'!$A$9:$D$3910,4,0)</f>
        <v>Corporación Autónoma Regional del Cauca</v>
      </c>
      <c r="D130" s="6">
        <v>0</v>
      </c>
      <c r="E130" s="6">
        <v>1264</v>
      </c>
    </row>
    <row r="131" spans="1:5" ht="13" x14ac:dyDescent="0.3">
      <c r="A131" s="4" t="s">
        <v>4</v>
      </c>
      <c r="B131" s="5">
        <v>826270000</v>
      </c>
      <c r="C131" s="5" t="str">
        <f>VLOOKUP(B131,'[35]Directorio 6-22'!$A$9:$D$3910,4,0)</f>
        <v>Corporación Autónoma Regional de Sucre</v>
      </c>
      <c r="D131" s="6">
        <v>0</v>
      </c>
      <c r="E131" s="6">
        <v>620209</v>
      </c>
    </row>
    <row r="132" spans="1:5" ht="13" x14ac:dyDescent="0.3">
      <c r="A132" s="4" t="s">
        <v>4</v>
      </c>
      <c r="B132" s="5">
        <v>826405000</v>
      </c>
      <c r="C132" s="5" t="str">
        <f>VLOOKUP(B132,'[35]Directorio 6-22'!$A$9:$D$3910,4,0)</f>
        <v>Corporación Autónoma Regional del Centro de Antioquia</v>
      </c>
      <c r="D132" s="6">
        <v>0</v>
      </c>
      <c r="E132" s="6">
        <v>21245</v>
      </c>
    </row>
    <row r="133" spans="1:5" ht="13" x14ac:dyDescent="0.3">
      <c r="A133" s="4" t="s">
        <v>4</v>
      </c>
      <c r="B133" s="5">
        <v>826815000</v>
      </c>
      <c r="C133" s="5" t="str">
        <f>VLOOKUP(B133,'[35]Directorio 6-22'!$A$9:$D$3910,4,0)</f>
        <v>Corporación Autónoma Regional de Chivor</v>
      </c>
      <c r="D133" s="6">
        <v>0</v>
      </c>
      <c r="E133" s="6">
        <v>480410</v>
      </c>
    </row>
    <row r="134" spans="1:5" ht="13" x14ac:dyDescent="0.3">
      <c r="A134" s="4" t="s">
        <v>4</v>
      </c>
      <c r="B134" s="5">
        <v>826900000</v>
      </c>
      <c r="C134" s="5" t="str">
        <f>VLOOKUP(B134,'[35]Directorio 6-22'!$A$9:$D$3910,4,0)</f>
        <v>Corporación Autónoma Regional del Guavio</v>
      </c>
      <c r="D134" s="6">
        <v>0</v>
      </c>
      <c r="E134" s="6">
        <v>249892</v>
      </c>
    </row>
    <row r="135" spans="1:5" ht="13" x14ac:dyDescent="0.3">
      <c r="A135" s="4" t="s">
        <v>4</v>
      </c>
      <c r="B135" s="5">
        <v>827013000</v>
      </c>
      <c r="C135" s="5" t="str">
        <f>VLOOKUP(B135,'[35]Directorio 6-22'!$A$9:$D$3910,4,0)</f>
        <v>Corporación Autónoma Regional del Canal del Dique</v>
      </c>
      <c r="D135" s="6">
        <v>0</v>
      </c>
      <c r="E135" s="6">
        <v>53678550</v>
      </c>
    </row>
    <row r="136" spans="1:5" ht="13" x14ac:dyDescent="0.3">
      <c r="A136" s="4" t="s">
        <v>4</v>
      </c>
      <c r="B136" s="5">
        <v>827650000</v>
      </c>
      <c r="C136" s="5" t="str">
        <f>VLOOKUP(B136,'[35]Directorio 6-22'!$A$9:$D$3910,4,0)</f>
        <v>Corporación para el Desarrollo Sostenible de La Macarena</v>
      </c>
      <c r="D136" s="6">
        <v>0</v>
      </c>
      <c r="E136" s="6">
        <v>9989687</v>
      </c>
    </row>
    <row r="137" spans="1:5" ht="13" x14ac:dyDescent="0.3">
      <c r="A137" s="4" t="s">
        <v>4</v>
      </c>
      <c r="B137" s="5">
        <v>210111001</v>
      </c>
      <c r="C137" s="5" t="str">
        <f>VLOOKUP(B137,'[35]Directorio 6-22'!$A$9:$D$3910,4,0)</f>
        <v>Bogotá D.C.</v>
      </c>
      <c r="D137" s="6">
        <v>0</v>
      </c>
      <c r="E137" s="6">
        <v>102078000</v>
      </c>
    </row>
    <row r="138" spans="1:5" ht="13" x14ac:dyDescent="0.3">
      <c r="A138" s="4" t="s">
        <v>4</v>
      </c>
      <c r="B138" s="5">
        <v>210117001</v>
      </c>
      <c r="C138" s="5" t="str">
        <f>VLOOKUP(B138,'[35]Directorio 6-22'!$A$9:$D$3910,4,0)</f>
        <v>Manizales</v>
      </c>
      <c r="D138" s="6">
        <v>0</v>
      </c>
      <c r="E138" s="6">
        <v>16360110</v>
      </c>
    </row>
    <row r="139" spans="1:5" ht="13" x14ac:dyDescent="0.3">
      <c r="A139" s="4" t="s">
        <v>4</v>
      </c>
      <c r="B139" s="5">
        <v>211615516</v>
      </c>
      <c r="C139" s="5" t="str">
        <f>VLOOKUP(B139,'[35]Directorio 6-22'!$A$9:$D$3910,4,0)</f>
        <v>Paipa</v>
      </c>
      <c r="D139" s="6">
        <v>0</v>
      </c>
      <c r="E139" s="6">
        <v>1836600</v>
      </c>
    </row>
    <row r="140" spans="1:5" ht="13" x14ac:dyDescent="0.3">
      <c r="A140" s="4" t="s">
        <v>4</v>
      </c>
      <c r="B140" s="5">
        <v>217317873</v>
      </c>
      <c r="C140" s="5" t="str">
        <f>VLOOKUP(B140,'[35]Directorio 6-22'!$A$9:$D$3910,4,0)</f>
        <v>Villamaría</v>
      </c>
      <c r="D140" s="6">
        <v>0</v>
      </c>
      <c r="E140" s="6">
        <v>1815830</v>
      </c>
    </row>
    <row r="141" spans="1:5" ht="13" x14ac:dyDescent="0.3">
      <c r="A141" s="4" t="s">
        <v>19</v>
      </c>
      <c r="B141" s="5">
        <v>210105001</v>
      </c>
      <c r="C141" s="5" t="str">
        <f>VLOOKUP(B141,'[35]Directorio 6-22'!$A$9:$D$3910,4,0)</f>
        <v>Distrito Especial de Ciencia, Tecnologia e Innovaciónde Medellin</v>
      </c>
      <c r="D141" s="6">
        <v>0</v>
      </c>
      <c r="E141" s="6">
        <v>1954645000</v>
      </c>
    </row>
    <row r="142" spans="1:5" ht="13" x14ac:dyDescent="0.3">
      <c r="A142" s="4" t="s">
        <v>20</v>
      </c>
      <c r="B142" s="5">
        <v>210105001</v>
      </c>
      <c r="C142" s="5" t="str">
        <f>VLOOKUP(B142,'[35]Directorio 6-22'!$A$9:$D$3910,4,0)</f>
        <v>Distrito Especial de Ciencia, Tecnologia e Innovaciónde Medellin</v>
      </c>
      <c r="D142" s="6">
        <v>0</v>
      </c>
      <c r="E142" s="6">
        <v>545076</v>
      </c>
    </row>
    <row r="143" spans="1:5" ht="13" x14ac:dyDescent="0.3">
      <c r="A143" s="4" t="s">
        <v>20</v>
      </c>
      <c r="B143" s="5">
        <v>210108001</v>
      </c>
      <c r="C143" s="5" t="str">
        <f>VLOOKUP(B143,'[35]Directorio 6-22'!$A$9:$D$3910,4,0)</f>
        <v>Barranquilla, Distrito Especial, Industrial y Portuario</v>
      </c>
      <c r="D143" s="6">
        <v>0</v>
      </c>
      <c r="E143" s="6">
        <v>52998000</v>
      </c>
    </row>
    <row r="144" spans="1:5" ht="13" x14ac:dyDescent="0.3">
      <c r="A144" s="4" t="s">
        <v>21</v>
      </c>
      <c r="B144" s="5">
        <v>44600000</v>
      </c>
      <c r="C144" s="5" t="str">
        <f>VLOOKUP(B144,'[35]Directorio 6-22'!$A$9:$D$3910,4,0)</f>
        <v>Fiduciaria la Previsora S.A.</v>
      </c>
      <c r="D144" s="6">
        <v>0</v>
      </c>
      <c r="E144" s="6">
        <v>0</v>
      </c>
    </row>
    <row r="145" spans="1:5" ht="13" x14ac:dyDescent="0.3">
      <c r="A145" s="4" t="s">
        <v>5</v>
      </c>
      <c r="B145" s="5">
        <v>210105001</v>
      </c>
      <c r="C145" s="5" t="str">
        <f>VLOOKUP(B145,'[35]Directorio 6-22'!$A$9:$D$3910,4,0)</f>
        <v>Distrito Especial de Ciencia, Tecnologia e Innovaciónde Medellin</v>
      </c>
      <c r="D145" s="6">
        <v>422926840</v>
      </c>
      <c r="E145" s="6">
        <v>0</v>
      </c>
    </row>
    <row r="146" spans="1:5" ht="13" x14ac:dyDescent="0.3">
      <c r="A146" s="4" t="s">
        <v>5</v>
      </c>
      <c r="B146" s="5">
        <v>210108001</v>
      </c>
      <c r="C146" s="5" t="str">
        <f>VLOOKUP(B146,'[35]Directorio 6-22'!$A$9:$D$3910,4,0)</f>
        <v>Barranquilla, Distrito Especial, Industrial y Portuario</v>
      </c>
      <c r="D146" s="6">
        <v>1819610000</v>
      </c>
      <c r="E146" s="6">
        <v>0</v>
      </c>
    </row>
    <row r="147" spans="1:5" ht="13" x14ac:dyDescent="0.3">
      <c r="A147" s="4" t="s">
        <v>5</v>
      </c>
      <c r="B147" s="5">
        <v>210113001</v>
      </c>
      <c r="C147" s="5" t="str">
        <f>VLOOKUP(B147,'[35]Directorio 6-22'!$A$9:$D$3910,4,0)</f>
        <v>Cartagena de Indias, Distrito Turístico y Cultural</v>
      </c>
      <c r="D147" s="6">
        <v>793000</v>
      </c>
      <c r="E147" s="6">
        <v>0</v>
      </c>
    </row>
    <row r="148" spans="1:5" ht="13" x14ac:dyDescent="0.3">
      <c r="A148" s="4" t="s">
        <v>5</v>
      </c>
      <c r="B148" s="5">
        <v>210115001</v>
      </c>
      <c r="C148" s="5" t="str">
        <f>VLOOKUP(B148,'[35]Directorio 6-22'!$A$9:$D$3910,4,0)</f>
        <v>Tunja</v>
      </c>
      <c r="D148" s="6">
        <v>26000</v>
      </c>
      <c r="E148" s="6">
        <v>0</v>
      </c>
    </row>
    <row r="149" spans="1:5" ht="13" x14ac:dyDescent="0.3">
      <c r="A149" s="4" t="s">
        <v>5</v>
      </c>
      <c r="B149" s="5">
        <v>210120001</v>
      </c>
      <c r="C149" s="5" t="str">
        <f>VLOOKUP(B149,'[35]Directorio 6-22'!$A$9:$D$3910,4,0)</f>
        <v>Valledupar</v>
      </c>
      <c r="D149" s="6">
        <v>1906000</v>
      </c>
      <c r="E149" s="6">
        <v>0</v>
      </c>
    </row>
    <row r="150" spans="1:5" ht="13" x14ac:dyDescent="0.3">
      <c r="A150" s="4" t="s">
        <v>5</v>
      </c>
      <c r="B150" s="5">
        <v>210123001</v>
      </c>
      <c r="C150" s="5" t="str">
        <f>VLOOKUP(B150,'[35]Directorio 6-22'!$A$9:$D$3910,4,0)</f>
        <v>Montería</v>
      </c>
      <c r="D150" s="6">
        <v>12384000</v>
      </c>
      <c r="E150" s="6">
        <v>0</v>
      </c>
    </row>
    <row r="151" spans="1:5" ht="13" x14ac:dyDescent="0.3">
      <c r="A151" s="4" t="s">
        <v>5</v>
      </c>
      <c r="B151" s="5">
        <v>210166001</v>
      </c>
      <c r="C151" s="5" t="str">
        <f>VLOOKUP(B151,'[35]Directorio 6-22'!$A$9:$D$3910,4,0)</f>
        <v>Pereira</v>
      </c>
      <c r="D151" s="6">
        <v>536000</v>
      </c>
      <c r="E151" s="6">
        <v>0</v>
      </c>
    </row>
    <row r="152" spans="1:5" ht="13" x14ac:dyDescent="0.3">
      <c r="A152" s="4" t="s">
        <v>5</v>
      </c>
      <c r="B152" s="5">
        <v>210168001</v>
      </c>
      <c r="C152" s="5" t="str">
        <f>VLOOKUP(B152,'[35]Directorio 6-22'!$A$9:$D$3910,4,0)</f>
        <v>Bucaramanga</v>
      </c>
      <c r="D152" s="6">
        <v>445000</v>
      </c>
      <c r="E152" s="6">
        <v>0</v>
      </c>
    </row>
    <row r="153" spans="1:5" ht="13" x14ac:dyDescent="0.3">
      <c r="A153" s="4" t="s">
        <v>5</v>
      </c>
      <c r="B153" s="5">
        <v>210170001</v>
      </c>
      <c r="C153" s="5" t="str">
        <f>VLOOKUP(B153,'[35]Directorio 6-22'!$A$9:$D$3910,4,0)</f>
        <v>Sincelejo</v>
      </c>
      <c r="D153" s="6">
        <v>333000</v>
      </c>
      <c r="E153" s="6">
        <v>0</v>
      </c>
    </row>
    <row r="154" spans="1:5" ht="13" x14ac:dyDescent="0.3">
      <c r="A154" s="4" t="s">
        <v>5</v>
      </c>
      <c r="B154" s="5">
        <v>210181001</v>
      </c>
      <c r="C154" s="5" t="str">
        <f>VLOOKUP(B154,'[35]Directorio 6-22'!$A$9:$D$3910,4,0)</f>
        <v>Arauca</v>
      </c>
      <c r="D154" s="6">
        <v>87000</v>
      </c>
      <c r="E154" s="6">
        <v>0</v>
      </c>
    </row>
    <row r="155" spans="1:5" ht="13" x14ac:dyDescent="0.3">
      <c r="A155" s="4" t="s">
        <v>5</v>
      </c>
      <c r="B155" s="5">
        <v>213044430</v>
      </c>
      <c r="C155" s="5" t="str">
        <f>VLOOKUP(B155,'[35]Directorio 6-22'!$A$9:$D$3910,4,0)</f>
        <v>Maicao</v>
      </c>
      <c r="D155" s="6">
        <v>269506000</v>
      </c>
      <c r="E155" s="6">
        <v>0</v>
      </c>
    </row>
    <row r="156" spans="1:5" ht="13" x14ac:dyDescent="0.3">
      <c r="A156" s="4" t="s">
        <v>5</v>
      </c>
      <c r="B156" s="5">
        <v>213625736</v>
      </c>
      <c r="C156" s="5" t="str">
        <f>VLOOKUP(B156,'[35]Directorio 6-22'!$A$9:$D$3910,4,0)</f>
        <v>Sesquilé</v>
      </c>
      <c r="D156" s="6">
        <v>2486000</v>
      </c>
      <c r="E156" s="6">
        <v>0</v>
      </c>
    </row>
    <row r="157" spans="1:5" ht="13" x14ac:dyDescent="0.3">
      <c r="A157" s="4" t="s">
        <v>5</v>
      </c>
      <c r="B157" s="5">
        <v>213808638</v>
      </c>
      <c r="C157" s="5" t="str">
        <f>VLOOKUP(B157,'[35]Directorio 6-22'!$A$9:$D$3910,4,0)</f>
        <v>Sabanalarga - Atlántico</v>
      </c>
      <c r="D157" s="6">
        <v>2666000</v>
      </c>
      <c r="E157" s="6">
        <v>0</v>
      </c>
    </row>
    <row r="158" spans="1:5" ht="13" x14ac:dyDescent="0.3">
      <c r="A158" s="4" t="s">
        <v>5</v>
      </c>
      <c r="B158" s="5">
        <v>214768547</v>
      </c>
      <c r="C158" s="5" t="str">
        <f>VLOOKUP(B158,'[35]Directorio 6-22'!$A$9:$D$3910,4,0)</f>
        <v>Piedecuesta</v>
      </c>
      <c r="D158" s="6">
        <v>7026000</v>
      </c>
      <c r="E158" s="6">
        <v>0</v>
      </c>
    </row>
    <row r="159" spans="1:5" ht="13" x14ac:dyDescent="0.3">
      <c r="A159" s="4" t="s">
        <v>5</v>
      </c>
      <c r="B159" s="5">
        <v>214776147</v>
      </c>
      <c r="C159" s="5" t="str">
        <f>VLOOKUP(B159,'[35]Directorio 6-22'!$A$9:$D$3910,4,0)</f>
        <v>Cartago</v>
      </c>
      <c r="D159" s="6">
        <v>80000</v>
      </c>
      <c r="E159" s="6">
        <v>0</v>
      </c>
    </row>
    <row r="160" spans="1:5" ht="13" x14ac:dyDescent="0.3">
      <c r="A160" s="4" t="s">
        <v>5</v>
      </c>
      <c r="B160" s="5">
        <v>214905649</v>
      </c>
      <c r="C160" s="5" t="str">
        <f>VLOOKUP(B160,'[35]Directorio 6-22'!$A$9:$D$3910,4,0)</f>
        <v>San Carlos -  Antioquia</v>
      </c>
      <c r="D160" s="6">
        <v>132000</v>
      </c>
      <c r="E160" s="6">
        <v>0</v>
      </c>
    </row>
    <row r="161" spans="1:5" ht="13" x14ac:dyDescent="0.3">
      <c r="A161" s="4" t="s">
        <v>5</v>
      </c>
      <c r="B161" s="5">
        <v>215020550</v>
      </c>
      <c r="C161" s="5" t="str">
        <f>VLOOKUP(B161,'[35]Directorio 6-22'!$A$9:$D$3910,4,0)</f>
        <v>Pelaya</v>
      </c>
      <c r="D161" s="6">
        <v>70000</v>
      </c>
      <c r="E161" s="6">
        <v>0</v>
      </c>
    </row>
    <row r="162" spans="1:5" ht="13" x14ac:dyDescent="0.3">
      <c r="A162" s="4" t="s">
        <v>5</v>
      </c>
      <c r="B162" s="5">
        <v>215808758</v>
      </c>
      <c r="C162" s="5" t="str">
        <f>VLOOKUP(B162,'[35]Directorio 6-22'!$A$9:$D$3910,4,0)</f>
        <v>Soledad</v>
      </c>
      <c r="D162" s="6">
        <v>32000</v>
      </c>
      <c r="E162" s="6">
        <v>0</v>
      </c>
    </row>
    <row r="163" spans="1:5" ht="13" x14ac:dyDescent="0.3">
      <c r="A163" s="4" t="s">
        <v>5</v>
      </c>
      <c r="B163" s="5">
        <v>216623466</v>
      </c>
      <c r="C163" s="5" t="str">
        <f>VLOOKUP(B163,'[35]Directorio 6-22'!$A$9:$D$3910,4,0)</f>
        <v>Montelíbano</v>
      </c>
      <c r="D163" s="6">
        <v>291244000</v>
      </c>
      <c r="E163" s="6">
        <v>0</v>
      </c>
    </row>
    <row r="164" spans="1:5" ht="13" x14ac:dyDescent="0.3">
      <c r="A164" s="4" t="s">
        <v>5</v>
      </c>
      <c r="B164" s="5">
        <v>217354673</v>
      </c>
      <c r="C164" s="5" t="str">
        <f>VLOOKUP(B164,'[35]Directorio 6-22'!$A$9:$D$3910,4,0)</f>
        <v>San Cayetano - Norte de Santander</v>
      </c>
      <c r="D164" s="6">
        <v>1641000</v>
      </c>
      <c r="E164" s="6">
        <v>0</v>
      </c>
    </row>
    <row r="165" spans="1:5" ht="13" x14ac:dyDescent="0.3">
      <c r="A165" s="4" t="s">
        <v>5</v>
      </c>
      <c r="B165" s="5">
        <v>218168081</v>
      </c>
      <c r="C165" s="5" t="str">
        <f>VLOOKUP(B165,'[35]Directorio 6-22'!$A$9:$D$3910,4,0)</f>
        <v>Barrancabermeja</v>
      </c>
      <c r="D165" s="6">
        <v>9016000</v>
      </c>
      <c r="E165" s="6">
        <v>0</v>
      </c>
    </row>
    <row r="166" spans="1:5" ht="13" x14ac:dyDescent="0.3">
      <c r="A166" s="4" t="s">
        <v>5</v>
      </c>
      <c r="B166" s="5">
        <v>218223182</v>
      </c>
      <c r="C166" s="5" t="str">
        <f>VLOOKUP(B166,'[35]Directorio 6-22'!$A$9:$D$3910,4,0)</f>
        <v>Chinú</v>
      </c>
      <c r="D166" s="6">
        <v>242073000</v>
      </c>
      <c r="E166" s="6">
        <v>0</v>
      </c>
    </row>
    <row r="167" spans="1:5" ht="13" x14ac:dyDescent="0.3">
      <c r="A167" s="4" t="s">
        <v>5</v>
      </c>
      <c r="B167" s="5">
        <v>218625286</v>
      </c>
      <c r="C167" s="5" t="str">
        <f>VLOOKUP(B167,'[35]Directorio 6-22'!$A$9:$D$3910,4,0)</f>
        <v>Funza</v>
      </c>
      <c r="D167" s="6">
        <v>125000</v>
      </c>
      <c r="E167" s="6">
        <v>0</v>
      </c>
    </row>
    <row r="168" spans="1:5" ht="13" x14ac:dyDescent="0.3">
      <c r="A168" s="4" t="s">
        <v>5</v>
      </c>
      <c r="B168" s="5">
        <v>218847288</v>
      </c>
      <c r="C168" s="5" t="str">
        <f>VLOOKUP(B168,'[35]Directorio 6-22'!$A$9:$D$3910,4,0)</f>
        <v>Fundación</v>
      </c>
      <c r="D168" s="6">
        <v>13354000</v>
      </c>
      <c r="E168" s="6">
        <v>0</v>
      </c>
    </row>
    <row r="169" spans="1:5" ht="13" x14ac:dyDescent="0.3">
      <c r="A169" s="4" t="s">
        <v>5</v>
      </c>
      <c r="B169" s="5">
        <v>219015690</v>
      </c>
      <c r="C169" s="5" t="str">
        <f>VLOOKUP(B169,'[35]Directorio 6-22'!$A$9:$D$3910,4,0)</f>
        <v>Santa María - Boyacá</v>
      </c>
      <c r="D169" s="6">
        <v>4858000</v>
      </c>
      <c r="E169" s="6">
        <v>0</v>
      </c>
    </row>
    <row r="170" spans="1:5" ht="13" x14ac:dyDescent="0.3">
      <c r="A170" s="4" t="s">
        <v>5</v>
      </c>
      <c r="B170" s="5">
        <v>219068190</v>
      </c>
      <c r="C170" s="5" t="str">
        <f>VLOOKUP(B170,'[35]Directorio 6-22'!$A$9:$D$3910,4,0)</f>
        <v>Cimitarra</v>
      </c>
      <c r="D170" s="6">
        <v>2517000</v>
      </c>
      <c r="E170" s="6">
        <v>0</v>
      </c>
    </row>
    <row r="171" spans="1:5" ht="13" x14ac:dyDescent="0.3">
      <c r="A171" s="4" t="s">
        <v>5</v>
      </c>
      <c r="B171" s="5">
        <v>219268092</v>
      </c>
      <c r="C171" s="5" t="str">
        <f>VLOOKUP(B171,'[35]Directorio 6-22'!$A$9:$D$3910,4,0)</f>
        <v>Betulia - Santander</v>
      </c>
      <c r="D171" s="6">
        <v>32207000</v>
      </c>
      <c r="E171" s="6">
        <v>0</v>
      </c>
    </row>
    <row r="172" spans="1:5" ht="13" x14ac:dyDescent="0.3">
      <c r="A172" s="4" t="s">
        <v>5</v>
      </c>
      <c r="B172" s="5">
        <v>219276892</v>
      </c>
      <c r="C172" s="5" t="str">
        <f>VLOOKUP(B172,'[35]Directorio 6-22'!$A$9:$D$3910,4,0)</f>
        <v>Yumbo</v>
      </c>
      <c r="D172" s="6">
        <v>6000</v>
      </c>
      <c r="E172" s="6">
        <v>0</v>
      </c>
    </row>
    <row r="173" spans="1:5" ht="13" x14ac:dyDescent="0.3">
      <c r="A173" s="4" t="s">
        <v>5</v>
      </c>
      <c r="B173" s="5">
        <v>219925799</v>
      </c>
      <c r="C173" s="5" t="str">
        <f>VLOOKUP(B173,'[35]Directorio 6-22'!$A$9:$D$3910,4,0)</f>
        <v>Tenjo</v>
      </c>
      <c r="D173" s="6">
        <v>3912000</v>
      </c>
      <c r="E173" s="6">
        <v>0</v>
      </c>
    </row>
    <row r="174" spans="1:5" ht="13" x14ac:dyDescent="0.3">
      <c r="A174" s="4" t="s">
        <v>5</v>
      </c>
      <c r="B174" s="5">
        <v>210154001</v>
      </c>
      <c r="C174" s="5" t="str">
        <f>VLOOKUP(B174,'[35]Directorio 6-22'!$A$9:$D$3910,4,0)</f>
        <v>San José de Cúcuta</v>
      </c>
      <c r="D174" s="6">
        <v>16233000</v>
      </c>
      <c r="E174" s="6">
        <v>0</v>
      </c>
    </row>
    <row r="175" spans="1:5" ht="13" x14ac:dyDescent="0.3">
      <c r="A175" s="4" t="s">
        <v>5</v>
      </c>
      <c r="B175" s="5">
        <v>210976109</v>
      </c>
      <c r="C175" s="5" t="str">
        <f>VLOOKUP(B175,'[35]Directorio 6-22'!$A$9:$D$3910,4,0)</f>
        <v>Buenaventura</v>
      </c>
      <c r="D175" s="6">
        <v>43000</v>
      </c>
      <c r="E175" s="6">
        <v>0</v>
      </c>
    </row>
    <row r="176" spans="1:5" ht="13" x14ac:dyDescent="0.3">
      <c r="A176" s="4" t="s">
        <v>5</v>
      </c>
      <c r="B176" s="5">
        <v>210144001</v>
      </c>
      <c r="C176" s="5" t="str">
        <f>VLOOKUP(B176,'[35]Directorio 6-22'!$A$9:$D$3910,4,0)</f>
        <v>Riohacha</v>
      </c>
      <c r="D176" s="6">
        <v>384000</v>
      </c>
      <c r="E176" s="6">
        <v>0</v>
      </c>
    </row>
    <row r="177" spans="1:5" ht="13" x14ac:dyDescent="0.3">
      <c r="A177" s="4" t="s">
        <v>5</v>
      </c>
      <c r="B177" s="5">
        <v>214005040</v>
      </c>
      <c r="C177" s="5" t="str">
        <f>VLOOKUP(B177,'[35]Directorio 6-22'!$A$9:$D$3910,4,0)</f>
        <v>Anorí</v>
      </c>
      <c r="D177" s="6">
        <v>24419000</v>
      </c>
      <c r="E177" s="6">
        <v>0</v>
      </c>
    </row>
    <row r="178" spans="1:5" ht="13" x14ac:dyDescent="0.3">
      <c r="A178" s="4" t="s">
        <v>5</v>
      </c>
      <c r="B178" s="5">
        <v>216105361</v>
      </c>
      <c r="C178" s="5" t="str">
        <f>VLOOKUP(B178,'[35]Directorio 6-22'!$A$9:$D$3910,4,0)</f>
        <v>Ituango</v>
      </c>
      <c r="D178" s="6">
        <v>673746000</v>
      </c>
      <c r="E178" s="6">
        <v>0</v>
      </c>
    </row>
    <row r="179" spans="1:5" ht="13" x14ac:dyDescent="0.3">
      <c r="A179" s="4" t="s">
        <v>5</v>
      </c>
      <c r="B179" s="5">
        <v>219115491</v>
      </c>
      <c r="C179" s="5" t="str">
        <f>VLOOKUP(B179,'[35]Directorio 6-22'!$A$9:$D$3910,4,0)</f>
        <v>Nobsa</v>
      </c>
      <c r="D179" s="6">
        <v>32933000</v>
      </c>
      <c r="E179" s="6">
        <v>0</v>
      </c>
    </row>
    <row r="180" spans="1:5" ht="13" x14ac:dyDescent="0.3">
      <c r="A180" s="4" t="s">
        <v>5</v>
      </c>
      <c r="B180" s="5">
        <v>218005380</v>
      </c>
      <c r="C180" s="5" t="str">
        <f>VLOOKUP(B180,'[35]Directorio 6-22'!$A$9:$D$3910,4,0)</f>
        <v>La Estrella</v>
      </c>
      <c r="D180" s="6">
        <v>0</v>
      </c>
      <c r="E180" s="6">
        <v>0</v>
      </c>
    </row>
    <row r="181" spans="1:5" ht="13" x14ac:dyDescent="0.3">
      <c r="A181" s="4" t="s">
        <v>5</v>
      </c>
      <c r="B181" s="5">
        <v>218805088</v>
      </c>
      <c r="C181" s="5" t="str">
        <f>VLOOKUP(B181,'[35]Directorio 6-22'!$A$9:$D$3910,4,0)</f>
        <v>Bello</v>
      </c>
      <c r="D181" s="6">
        <v>132000</v>
      </c>
      <c r="E181" s="6">
        <v>0</v>
      </c>
    </row>
    <row r="182" spans="1:5" ht="13" x14ac:dyDescent="0.3">
      <c r="A182" s="4" t="s">
        <v>5</v>
      </c>
      <c r="B182" s="5">
        <v>213544035</v>
      </c>
      <c r="C182" s="5" t="str">
        <f>VLOOKUP(B182,'[35]Directorio 6-22'!$A$9:$D$3910,4,0)</f>
        <v>Albania - Guajira</v>
      </c>
      <c r="D182" s="6">
        <v>9495000</v>
      </c>
      <c r="E182" s="6">
        <v>0</v>
      </c>
    </row>
    <row r="183" spans="1:5" ht="13" x14ac:dyDescent="0.3">
      <c r="A183" s="4" t="s">
        <v>22</v>
      </c>
      <c r="B183" s="5">
        <v>63100000</v>
      </c>
      <c r="C183" s="5" t="str">
        <f>VLOOKUP(B183,'[35]Directorio 6-22'!$A$9:$D$3910,4,0)</f>
        <v>E.S.P. Transelca S.A.</v>
      </c>
      <c r="D183" s="6">
        <v>0</v>
      </c>
      <c r="E183" s="6">
        <v>6086422152</v>
      </c>
    </row>
    <row r="184" spans="1:5" ht="13" x14ac:dyDescent="0.3">
      <c r="A184" s="4" t="s">
        <v>23</v>
      </c>
      <c r="B184" s="5">
        <v>923272569</v>
      </c>
      <c r="C184" s="5" t="str">
        <f>VLOOKUP(B184,'[35]Directorio 6-22'!$A$9:$D$3910,4,0)</f>
        <v>Isa Intercolombia S.A. E.S.P.</v>
      </c>
      <c r="D184" s="6">
        <v>57148017900</v>
      </c>
      <c r="E184" s="6">
        <v>11082542795</v>
      </c>
    </row>
    <row r="185" spans="1:5" ht="13" x14ac:dyDescent="0.3">
      <c r="A185" s="4" t="s">
        <v>24</v>
      </c>
      <c r="B185" s="5">
        <v>69600000</v>
      </c>
      <c r="C185" s="5" t="str">
        <f>VLOOKUP(B185,'[35]Directorio 6-22'!$A$9:$D$3910,4,0)</f>
        <v>Banco Agrario de Colombia</v>
      </c>
      <c r="D185" s="6">
        <v>1178790810</v>
      </c>
      <c r="E185" s="6">
        <v>0</v>
      </c>
    </row>
    <row r="186" spans="1:5" ht="13" x14ac:dyDescent="0.3">
      <c r="A186" s="4" t="s">
        <v>25</v>
      </c>
      <c r="B186" s="5">
        <v>69600000</v>
      </c>
      <c r="C186" s="5" t="str">
        <f>VLOOKUP(B186,'[35]Directorio 6-22'!$A$9:$D$3910,4,0)</f>
        <v>Banco Agrario de Colombia</v>
      </c>
      <c r="D186" s="6">
        <v>16053843</v>
      </c>
      <c r="E186" s="6">
        <v>0</v>
      </c>
    </row>
    <row r="187" spans="1:5" ht="13" x14ac:dyDescent="0.3">
      <c r="A187" s="4" t="s">
        <v>26</v>
      </c>
      <c r="B187" s="5">
        <v>910300000</v>
      </c>
      <c r="C187" s="5" t="str">
        <f>VLOOKUP(B187,'[35]Directorio 6-22'!$A$9:$D$3910,4,0)</f>
        <v>Dirección de Impuestos y Aduanas Nacionales</v>
      </c>
      <c r="D187" s="6">
        <v>0</v>
      </c>
      <c r="E187" s="6">
        <v>0</v>
      </c>
    </row>
    <row r="188" spans="1:5" ht="13" x14ac:dyDescent="0.3">
      <c r="A188" s="4" t="s">
        <v>27</v>
      </c>
      <c r="B188" s="5">
        <v>63100000</v>
      </c>
      <c r="C188" s="5" t="str">
        <f>VLOOKUP(B188,'[35]Directorio 6-22'!$A$9:$D$3910,4,0)</f>
        <v>E.S.P. Transelca S.A.</v>
      </c>
      <c r="D188" s="6">
        <v>55375622</v>
      </c>
      <c r="E188" s="6">
        <v>0</v>
      </c>
    </row>
    <row r="189" spans="1:5" ht="13" x14ac:dyDescent="0.3">
      <c r="A189" s="4" t="s">
        <v>28</v>
      </c>
      <c r="B189" s="5">
        <v>66500000</v>
      </c>
      <c r="C189" s="5" t="str">
        <f>VLOOKUP(B189,'[35]Directorio 6-22'!$A$9:$D$3910,4,0)</f>
        <v>Comisión de Regulación de Energía y Gas</v>
      </c>
      <c r="D189" s="6">
        <v>0</v>
      </c>
      <c r="E189" s="6">
        <v>0</v>
      </c>
    </row>
    <row r="190" spans="1:5" ht="13" x14ac:dyDescent="0.3">
      <c r="A190" s="4" t="s">
        <v>28</v>
      </c>
      <c r="B190" s="5">
        <v>828100000</v>
      </c>
      <c r="C190" s="5" t="str">
        <f>VLOOKUP(B190,'[35]Directorio 6-22'!$A$9:$D$3910,4,0)</f>
        <v>Superintendencia de Servicios Públicos Domiciliarios</v>
      </c>
      <c r="D190" s="6">
        <v>122650000</v>
      </c>
      <c r="E190" s="6">
        <v>0</v>
      </c>
    </row>
    <row r="191" spans="1:5" ht="13" x14ac:dyDescent="0.3">
      <c r="A191" s="4" t="s">
        <v>29</v>
      </c>
      <c r="B191" s="5">
        <v>39305000</v>
      </c>
      <c r="C191" s="5" t="str">
        <f>VLOOKUP(B191,'[35]Directorio 6-22'!$A$9:$D$3910,4,0)</f>
        <v>E.S.P. XM Compañía de Expertos en Mercados S.A.</v>
      </c>
      <c r="D191" s="6">
        <v>735625532</v>
      </c>
      <c r="E191" s="6">
        <v>0</v>
      </c>
    </row>
    <row r="192" spans="1:5" ht="13" x14ac:dyDescent="0.3">
      <c r="A192" s="4" t="s">
        <v>29</v>
      </c>
      <c r="B192" s="5">
        <v>63100000</v>
      </c>
      <c r="C192" s="5" t="str">
        <f>VLOOKUP(B192,'[35]Directorio 6-22'!$A$9:$D$3910,4,0)</f>
        <v>E.S.P. Transelca S.A.</v>
      </c>
      <c r="D192" s="6">
        <v>84021685931</v>
      </c>
      <c r="E192" s="6">
        <v>0</v>
      </c>
    </row>
    <row r="193" spans="1:5" ht="13" x14ac:dyDescent="0.3">
      <c r="A193" s="4" t="s">
        <v>30</v>
      </c>
      <c r="B193" s="5">
        <v>922500000</v>
      </c>
      <c r="C193" s="5" t="str">
        <f>VLOOKUP(B193,'[35]Directorio 6-22'!$A$9:$D$3910,4,0)</f>
        <v>Unidad de Planeación Minero Energética</v>
      </c>
      <c r="D193" s="6">
        <v>1000000000</v>
      </c>
      <c r="E193" s="6">
        <v>465665985</v>
      </c>
    </row>
    <row r="194" spans="1:5" ht="13" x14ac:dyDescent="0.3">
      <c r="A194" s="4" t="s">
        <v>31</v>
      </c>
      <c r="B194" s="5">
        <v>23900000</v>
      </c>
      <c r="C194" s="5" t="str">
        <f>VLOOKUP(B194,'[35]Directorio 6-22'!$A$9:$D$3910,4,0)</f>
        <v>Instituto Colombiano de Bienestar Familiar</v>
      </c>
      <c r="D194" s="6">
        <v>117787400</v>
      </c>
      <c r="E194" s="6">
        <v>0</v>
      </c>
    </row>
    <row r="195" spans="1:5" ht="13" x14ac:dyDescent="0.3">
      <c r="A195" s="4" t="s">
        <v>31</v>
      </c>
      <c r="B195" s="5">
        <v>26800000</v>
      </c>
      <c r="C195" s="5" t="str">
        <f>VLOOKUP(B195,'[35]Directorio 6-22'!$A$9:$D$3910,4,0)</f>
        <v>Servicio Nacional de Aprendizaje</v>
      </c>
      <c r="D195" s="6">
        <v>78529700</v>
      </c>
      <c r="E195" s="6">
        <v>0</v>
      </c>
    </row>
    <row r="196" spans="1:5" ht="13" x14ac:dyDescent="0.3">
      <c r="A196" s="4" t="s">
        <v>32</v>
      </c>
      <c r="B196" s="5">
        <v>36900000</v>
      </c>
      <c r="C196" s="5" t="str">
        <f>VLOOKUP(B196,'[35]Directorio 6-22'!$A$9:$D$3910,4,0)</f>
        <v>Instituto de Planificación y Promoción de Soluciones Energéticas</v>
      </c>
      <c r="D196" s="6">
        <v>0</v>
      </c>
      <c r="E196" s="6">
        <v>11387900</v>
      </c>
    </row>
    <row r="197" spans="1:5" x14ac:dyDescent="0.25">
      <c r="A197" s="5" t="s">
        <v>33</v>
      </c>
      <c r="B197" s="5">
        <v>38873000</v>
      </c>
      <c r="C197" s="5" t="str">
        <f>VLOOKUP(B197,'[35]Directorio 6-22'!$A$9:$D$3910,4,0)</f>
        <v>E.S.P. Electrificadora del Tolima S.A.  - En Liquidación</v>
      </c>
      <c r="D197" s="5">
        <v>0</v>
      </c>
      <c r="E197" s="5">
        <v>0</v>
      </c>
    </row>
    <row r="198" spans="1:5" x14ac:dyDescent="0.25">
      <c r="A198" s="5" t="s">
        <v>34</v>
      </c>
      <c r="B198" s="5">
        <v>828400000</v>
      </c>
      <c r="C198" s="5" t="str">
        <f>VLOOKUP(B198,'[35]Directorio 6-22'!$A$9:$D$3910,4,0)</f>
        <v>U.A.E. de la Dirección de Impuestos y Aduanas Nacionales</v>
      </c>
      <c r="D198" s="5">
        <v>106335000</v>
      </c>
      <c r="E198" s="5">
        <v>0</v>
      </c>
    </row>
    <row r="199" spans="1:5" x14ac:dyDescent="0.25">
      <c r="A199" s="5" t="s">
        <v>35</v>
      </c>
      <c r="B199" s="5">
        <v>38218000</v>
      </c>
      <c r="C199" s="5" t="str">
        <f>VLOOKUP(B199,'[35]Directorio 6-22'!$A$9:$D$3910,4,0)</f>
        <v>E.S.P. Electrificadora del Caquetá S.A.</v>
      </c>
      <c r="D199" s="5">
        <v>0</v>
      </c>
      <c r="E199" s="5">
        <v>65581</v>
      </c>
    </row>
    <row r="200" spans="1:5" x14ac:dyDescent="0.25">
      <c r="A200" s="5" t="s">
        <v>35</v>
      </c>
      <c r="B200" s="5">
        <v>130281000</v>
      </c>
      <c r="C200" s="5" t="str">
        <f>VLOOKUP(B200,'[35]Directorio 6-22'!$A$9:$D$3910,4,0)</f>
        <v>Empresa de Energía Eléctrica de Arauca</v>
      </c>
      <c r="D200" s="5">
        <v>0</v>
      </c>
      <c r="E200" s="5">
        <v>31379</v>
      </c>
    </row>
  </sheetData>
  <mergeCells count="1">
    <mergeCell ref="C1:E1"/>
  </mergeCells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Para Publicar LINK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HANNA HENAO MUÑOZ</dc:creator>
  <cp:lastModifiedBy>JOHANNA HENAO MUÑOZ</cp:lastModifiedBy>
  <dcterms:created xsi:type="dcterms:W3CDTF">2022-08-25T13:37:48Z</dcterms:created>
  <dcterms:modified xsi:type="dcterms:W3CDTF">2022-08-25T16:09:59Z</dcterms:modified>
</cp:coreProperties>
</file>